    <c r="B91" s="1322" t="s">
        <v>2449</v>
      </c>
      <c r="C91" s="1323" t="s">
        <v>2450</v>
      </c>
      <c r="D91" s="1324">
        <f t="shared" si="33"/>
        <v>41764</v>
      </c>
      <c r="E91" 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1</v>
      </c>
      <c r="C92" s="1323" t="s">
        <v>2452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09</v>
      </c>
      <c r="X92" s="1305" t="s">
        <v>13410</v>
      </c>
      <c r="Y92" s="1305" t="s">
        <v>13411</v>
      </c>
    </row>
    <row r="93" spans="1:25">
      <c r="A93" s="1303"/>
      <c r="B93" s="1322" t="s">
        <v>2453</v>
      </c>
      <c r="C93" s="1323" t="s">
        <v>2454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5</v>
      </c>
      <c r="C94" s="1323" t="s">
        <v>2456</v>
      </c>
      <c r="D94" s="1324">
        <f t="shared" si="33"/>
        <v>41758</v>
      </c>
      <c r="E94" s="1323">
        <f t="shared" si="35"/>
        <v>10.5793</v>
      </c>
      <c r="F94" s="1323">
        <f t="shared" si="34"/>
        <v>9.639509508008123</v>
      </c>
      <c r="G94" s="1323">
        <f t="shared" si="36"/>
        <v>2014</v>
     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7</v>
      </c>
      <c r="C95" s="1323" t="s">
        <v>2458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59</v>
      </c>
      <c r="C96" s="1323" t="s">
        <v>2460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1</v>
      </c>
      <c r="C97" s="1323" t="s">
        <v>2462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3</v>
      </c>
      <c r="C98" s="1323" t="s">
        <v>2464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5</v>
      </c>
      <c r="C99" s="1323" t="s">
        <v>2466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7</v>
      </c>
      <c r="C100" s="1323" t="s">
        <v>2468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69</v>
      </c>
      <c r="C101" s="1323" t="s">
        <v>2470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1</v>
      </c>
      <c r="C102" s="1323" t="s">
        <v>2472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3</v>
      </c>
      <c r="C103" s="1323" t="s">
        <v>2474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5</v>
      </c>
      <c r="C104" s="1323" t="s">
        <v>2476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7</v>
      </c>
      <c r="C105" s="1323" t="s">
        <v>2478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79</v>
      </c>
      <c r="C106" s="1323" t="s">
        <v>2480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1</v>
      </c>
      <c r="C107" s="1323" t="s">
        <v>2482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3</v>
      </c>
      <c r="C108" s="1323" t="s">
        <v>2474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4</v>
      </c>
      <c r="C109" s="1323" t="s">
        <v>2485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6</v>
      </c>
      <c r="C110" s="1323" t="s">
        <v>2487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8</v>
      </c>
      <c r="C111" s="1323" t="s">
        <v>2489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0</v>
      </c>
      <c r="C112" s="1323" t="s">
        <v>2491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2</v>
      </c>
      <c r="C113" s="1323" t="s">
        <v>2493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4</v>
      </c>
      <c r="C114" s="1323" t="s">
        <v>2495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6</v>
      </c>
      <c r="C115" s="1323" t="s">
        <v>2497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8</v>
      </c>
      <c r="C116" s="1323" t="s">
        <v>2499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0</v>
      </c>
      <c r="C117" s="1323" t="s">
        <v>2501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2</v>
      </c>
      <c r="C118" s="1323" t="s">
        <v>2503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4</v>
      </c>
      <c r="C119" s="1323" t="s">
        <v>2505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6</v>
      </c>
      <c r="C120" s="1323" t="s">
        <v>2507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8</v>
      </c>
      <c r="C121" s="1323" t="s">
        <v>2509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0</v>
      </c>
      <c r="C122" s="1323" t="s">
        <v>2511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2</v>
      </c>
      <c r="C123" s="1323" t="s">
        <v>2513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4</v>
      </c>
      <c r="C124" s="1323" t="s">
        <v>2515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6</v>
      </c>
      <c r="C125" s="1323" t="s">
        <v>2517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8</v>
      </c>
      <c r="C126" s="1323" t="s">
        <v>2519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0</v>
      </c>
      <c r="C127" s="1323" t="s">
        <v>2521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2</v>
      </c>
      <c r="C128" s="1323" t="s">
        <v>2523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4</v>
      </c>
      <c r="C129" s="1323" t="s">
        <v>2525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6</v>
      </c>
      <c r="C130" s="1323" t="s">
        <v>2527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8</v>
      </c>
      <c r="C131" s="1323" t="s">
        <v>2529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0</v>
      </c>
      <c r="C132" s="1323" t="s">
        <v>2531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2</v>
      </c>
      <c r="C133" s="1323" t="s">
        <v>2533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4</v>
      </c>
      <c r="C134" s="1323" t="s">
        <v>2535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6</v>
      </c>
      <c r="C135" s="1323" t="s">
        <v>2537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8</v>
      </c>
      <c r="C136" s="1323" t="s">
        <v>2539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0</v>
      </c>
      <c r="C137" s="1323" t="s">
        <v>2541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2</v>
      </c>
      <c r="C138" s="1323" t="s">
        <v>2543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4</v>
      </c>
      <c r="C139" s="1323" t="s">
        <v>2545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6</v>
      </c>
      <c r="C140" s="1323" t="s">
        <v>2547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8</v>
      </c>
      <c r="C141" s="1323" t="s">
        <v>2549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0</v>
      </c>
      <c r="C142" s="1323" t="s">
        <v>2551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2</v>
      </c>
      <c r="C143" s="1323" t="s">
        <v>2553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4</v>
      </c>
      <c r="C144" s="1323" t="s">
        <v>2555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6</v>
      </c>
      <c r="C145" s="1323" t="s">
        <v>2557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8</v>
      </c>
      <c r="C146" s="1323" t="s">
        <v>2559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0</v>
      </c>
      <c r="C147" s="1323" t="s">
        <v>2561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2</v>
      </c>
      <c r="C148" s="1323" t="s">
        <v>2563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4</v>
      </c>
      <c r="C149" s="1323" t="s">
        <v>2565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6</v>
      </c>
      <c r="C150" s="1323" t="s">
        <v>2567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8</v>
      </c>
      <c r="C151" s="1323" t="s">
        <v>2569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0</v>
      </c>
      <c r="C152" s="1323" t="s">
        <v>2571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2</v>
      </c>
      <c r="C153" s="1323" t="s">
        <v>2573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4</v>
      </c>
      <c r="C154" s="1323" t="s">
        <v>2575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6</v>
      </c>
      <c r="C155" s="1323" t="s">
        <v>2577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8</v>
      </c>
      <c r="C156" s="1323" t="s">
        <v>2579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0</v>
      </c>
      <c r="C157" s="1323" t="s">
        <v>2581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2</v>
      </c>
      <c r="C158" s="1323" t="s">
        <v>2583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4</v>
      </c>
      <c r="C159" s="1323" t="s">
        <v>2585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6</v>
      </c>
      <c r="C160" s="1323" t="s">
        <v>2535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7</v>
      </c>
      <c r="C161" s="1323" t="s">
        <v>2588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89</v>
      </c>
      <c r="C162" s="1323" t="s">
        <v>2590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1</v>
      </c>
      <c r="C163" s="1323" t="s">
        <v>2592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3</v>
      </c>
      <c r="C164" s="1323" t="s">
        <v>2594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5</v>
      </c>
      <c r="C165" s="1323" t="s">
        <v>2596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7</v>
      </c>
      <c r="C166" s="1323" t="s">
        <v>2598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599</v>
      </c>
      <c r="C167" s="1323" t="s">
        <v>2600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1</v>
      </c>
      <c r="C168" s="1323" t="s">
        <v>2602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3</v>
      </c>
      <c r="C169" s="1323" t="s">
        <v>2604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5</v>
      </c>
      <c r="C170" s="1323" t="s">
        <v>2606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7</v>
      </c>
      <c r="C171" s="1323" t="s">
        <v>2291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8</v>
      </c>
      <c r="C172" s="1323" t="s">
        <v>2609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0</v>
      </c>
      <c r="C173" s="1323" t="s">
        <v>2611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2</v>
      </c>
      <c r="C174" s="1323" t="s">
        <v>2464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3</v>
      </c>
      <c r="C175" s="1323" t="s">
        <v>2614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5</v>
      </c>
      <c r="C176" s="1323" t="s">
        <v>2616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7</v>
      </c>
      <c r="C177" s="1323" t="s">
        <v>2618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19</v>
      </c>
      <c r="C178" s="1323" t="s">
        <v>2434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0</v>
      </c>
      <c r="C179" s="1323" t="s">
        <v>2621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2</v>
      </c>
      <c r="C180" s="1323" t="s">
        <v>2623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4</v>
      </c>
      <c r="C181" s="1323" t="s">
        <v>2625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6</v>
      </c>
      <c r="C182" s="1323" t="s">
        <v>2627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8</v>
      </c>
      <c r="C183" s="1323" t="s">
        <v>2629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0</v>
      </c>
      <c r="C184" s="1323" t="s">
        <v>2631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2</v>
      </c>
      <c r="C185" s="1323" t="s">
        <v>2633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4</v>
      </c>
      <c r="C186" s="1323" t="s">
        <v>2635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6</v>
      </c>
      <c r="C187" s="1323" t="s">
        <v>2444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7</v>
      </c>
      <c r="C188" s="1323" t="s">
        <v>2638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39</v>
      </c>
      <c r="C189" s="1323" t="s">
        <v>2640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1</v>
      </c>
      <c r="C190" s="1323" t="s">
        <v>2642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3</v>
      </c>
      <c r="C191" s="1323" t="s">
        <v>2644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5</v>
      </c>
      <c r="C192" s="1323" t="s">
        <v>2646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7</v>
      </c>
      <c r="C193" s="1323" t="s">
        <v>2648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49</v>
      </c>
      <c r="C194" s="1323" t="s">
        <v>2650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1</v>
      </c>
      <c r="C195" s="1323" t="s">
        <v>2652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3</v>
      </c>
      <c r="C196" s="1323" t="s">
        <v>2654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5</v>
      </c>
      <c r="C197" s="1323" t="s">
        <v>2656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7</v>
      </c>
      <c r="C198" s="1323" t="s">
        <v>2658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59</v>
      </c>
      <c r="C199" s="1323" t="s">
        <v>2660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1</v>
      </c>
      <c r="C200" s="1323" t="s">
        <v>2662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3</v>
      </c>
      <c r="C201" s="1323" t="s">
        <v>2664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5</v>
      </c>
      <c r="C202" s="1323" t="s">
        <v>2666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7</v>
      </c>
      <c r="C203" s="1323" t="s">
        <v>2668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69</v>
      </c>
      <c r="C204" s="1323" t="s">
        <v>2670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1</v>
      </c>
      <c r="C205" s="1323" t="s">
        <v>2672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3</v>
      </c>
      <c r="C206" s="1323" t="s">
        <v>2674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5</v>
      </c>
      <c r="C207" s="1323" t="s">
        <v>2676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7</v>
      </c>
      <c r="C208" s="1323" t="s">
        <v>2678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79</v>
      </c>
      <c r="C209" s="1323" t="s">
        <v>2680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1</v>
      </c>
      <c r="C210" s="1323" t="s">
        <v>2682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3</v>
      </c>
      <c r="C211" s="1323" t="s">
        <v>2684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5</v>
      </c>
      <c r="C212" s="1323" t="s">
        <v>2662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6</v>
      </c>
      <c r="C213" s="1323" t="s">
        <v>2687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8</v>
      </c>
      <c r="C214" s="1323" t="s">
        <v>2689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0</v>
      </c>
      <c r="C215" s="1323" t="s">
        <v>2691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2</v>
      </c>
      <c r="C216" s="1323" t="s">
        <v>2693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4</v>
      </c>
      <c r="C217" s="1323" t="s">
        <v>2695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6</v>
      </c>
      <c r="C218" s="1323" t="s">
        <v>2697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8</v>
      </c>
      <c r="C219" s="1323" t="s">
        <v>2699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0</v>
      </c>
      <c r="C220" s="1323" t="s">
        <v>2701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2</v>
      </c>
      <c r="C221" s="1323" t="s">
        <v>2703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4</v>
      </c>
      <c r="C222" s="1323" t="s">
        <v>2705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6</v>
      </c>
      <c r="C223" s="1323" t="s">
        <v>2707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8</v>
      </c>
      <c r="C224" s="1323" t="s">
        <v>2709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0</v>
      </c>
      <c r="C225" s="1323" t="s">
        <v>2711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2</v>
      </c>
      <c r="C226" s="1323" t="s">
        <v>2713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4</v>
      </c>
      <c r="C227" s="1323" t="s">
        <v>2715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6</v>
      </c>
      <c r="C228" s="1323" t="s">
        <v>2717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8</v>
      </c>
      <c r="C229" s="1323" t="s">
        <v>2719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0</v>
      </c>
      <c r="C230" s="1323" t="s">
        <v>2721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2</v>
      </c>
      <c r="C231" s="1323" t="s">
        <v>2723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4</v>
      </c>
      <c r="C232" s="1323" t="s">
        <v>2725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6</v>
      </c>
      <c r="C233" s="1323" t="s">
        <v>2727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8</v>
      </c>
      <c r="C234" s="1323" t="s">
        <v>2729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0</v>
      </c>
      <c r="C235" s="1323" t="s">
        <v>2731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2</v>
      </c>
      <c r="C236" s="1323" t="s">
        <v>2733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4</v>
      </c>
      <c r="C237" s="1323" t="s">
        <v>2735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6</v>
      </c>
      <c r="C238" s="1323" t="s">
        <v>2737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8</v>
      </c>
      <c r="C239" s="1323" t="s">
        <v>2739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0</v>
      </c>
      <c r="C240" s="1323" t="s">
        <v>2741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2</v>
      </c>
      <c r="C241" s="1323" t="s">
        <v>2743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4</v>
      </c>
      <c r="C242" s="1323" t="s">
        <v>2745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6</v>
      </c>
      <c r="C243" s="1323" t="s">
        <v>2747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8</v>
      </c>
      <c r="C244" s="1323" t="s">
        <v>2749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0</v>
      </c>
      <c r="C245" s="1323" t="s">
        <v>2751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2</v>
      </c>
      <c r="C246" s="1323" t="s">
        <v>2753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4</v>
      </c>
      <c r="C247" s="1323" t="s">
        <v>2755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6</v>
      </c>
      <c r="C248" s="1323" t="s">
        <v>2757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8</v>
      </c>
      <c r="C249" s="1323" t="s">
        <v>2759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0</v>
      </c>
      <c r="C250" s="1323" t="s">
        <v>2761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2</v>
      </c>
      <c r="C251" s="1323" t="s">
        <v>2763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4</v>
      </c>
      <c r="C252" s="1323" t="s">
        <v>2765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6</v>
      </c>
      <c r="C253" s="1323" t="s">
        <v>2767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8</v>
      </c>
      <c r="C254" s="1323" t="s">
        <v>2769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0</v>
      </c>
      <c r="C255" s="1323" t="s">
        <v>2771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2</v>
      </c>
      <c r="C256" s="1323" t="s">
        <v>2773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4</v>
      </c>
      <c r="C257" s="1323" t="s">
        <v>2775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6</v>
      </c>
      <c r="C258" s="1323" t="s">
        <v>2777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8</v>
      </c>
      <c r="C259" s="1323" t="s">
        <v>2779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0</v>
      </c>
      <c r="C260" s="1323" t="s">
        <v>2781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2</v>
      </c>
      <c r="C261" s="1323" t="s">
        <v>2783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4</v>
      </c>
      <c r="C262" s="1323" t="s">
        <v>2785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6</v>
      </c>
      <c r="C263" s="1323" t="s">
        <v>2787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8</v>
      </c>
      <c r="C264" s="1323" t="s">
        <v>2789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0</v>
      </c>
      <c r="C265" s="1323" t="s">
        <v>2791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2</v>
      </c>
      <c r="C266" s="1323" t="s">
        <v>2793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4</v>
      </c>
      <c r="C267" s="1323" t="s">
        <v>2795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6</v>
      </c>
      <c r="C268" s="1323" t="s">
        <v>2797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8</v>
      </c>
      <c r="C269" s="1323" t="s">
        <v>2799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0</v>
      </c>
      <c r="C270" s="1323" t="s">
        <v>2801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2</v>
      </c>
      <c r="C271" s="1323" t="s">
        <v>2803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4</v>
      </c>
      <c r="C272" s="1323" t="s">
        <v>2805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6</v>
      </c>
      <c r="C273" s="1323" t="s">
        <v>2807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8</v>
      </c>
      <c r="C274" s="1323" t="s">
        <v>2809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0</v>
      </c>
      <c r="C275" s="1323" t="s">
        <v>2811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2</v>
      </c>
      <c r="C276" s="1323" t="s">
        <v>2813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4</v>
      </c>
      <c r="C277" s="1323" t="s">
        <v>2815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6</v>
      </c>
      <c r="C278" s="1323" t="s">
        <v>2817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8</v>
      </c>
      <c r="C279" s="1323" t="s">
        <v>2819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0</v>
      </c>
      <c r="C280" s="1323" t="s">
        <v>2699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1</v>
      </c>
      <c r="C281" s="1323" t="s">
        <v>2822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3</v>
      </c>
      <c r="C282" s="1323" t="s">
        <v>2824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5</v>
      </c>
      <c r="C283" s="1323" t="s">
        <v>2826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7</v>
      </c>
      <c r="C284" s="1323" t="s">
        <v>2828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29</v>
      </c>
      <c r="C285" s="1323" t="s">
        <v>2830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1</v>
      </c>
      <c r="C286" s="1323" t="s">
        <v>2832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3</v>
      </c>
      <c r="C287" s="1323" t="s">
        <v>2834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5</v>
      </c>
      <c r="C288" s="1323" t="s">
        <v>2836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7</v>
      </c>
      <c r="C289" s="1323" t="s">
        <v>2838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39</v>
      </c>
      <c r="C290" s="1323" t="s">
        <v>2840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1</v>
      </c>
      <c r="C291" s="1323" t="s">
        <v>2842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3</v>
      </c>
      <c r="C292" s="1323" t="s">
        <v>2844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5</v>
      </c>
      <c r="C293" s="1323" t="s">
        <v>2846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7</v>
      </c>
      <c r="C294" s="1323" t="s">
        <v>2848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49</v>
      </c>
      <c r="C295" s="1323" t="s">
        <v>2850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1</v>
      </c>
      <c r="C296" s="1323" t="s">
        <v>2682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2</v>
      </c>
      <c r="C297" s="1323" t="s">
        <v>2853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4</v>
      </c>
      <c r="C298" s="1323" t="s">
        <v>2855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6</v>
      </c>
      <c r="C299" s="1323" t="s">
        <v>2857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8</v>
      </c>
      <c r="C300" s="1323" t="s">
        <v>2859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0</v>
      </c>
      <c r="C301" s="1323" t="s">
        <v>2861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2</v>
      </c>
      <c r="C302" s="1323" t="s">
        <v>2863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4</v>
      </c>
      <c r="C303" s="1323" t="s">
        <v>2865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6</v>
      </c>
      <c r="C304" s="1323" t="s">
        <v>2867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8</v>
      </c>
      <c r="C305" s="1323" t="s">
        <v>2869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0</v>
      </c>
      <c r="C306" s="1323" t="s">
        <v>2871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2</v>
      </c>
      <c r="C307" s="1323" t="s">
        <v>2873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4</v>
      </c>
      <c r="C308" s="1323" t="s">
        <v>2875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6</v>
      </c>
      <c r="C309" s="1323" t="s">
        <v>2877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8</v>
      </c>
      <c r="C310" s="1323" t="s">
        <v>2879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0</v>
      </c>
      <c r="C311" s="1323" t="s">
        <v>2881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2</v>
      </c>
      <c r="C312" s="1323" t="s">
        <v>2883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4</v>
      </c>
      <c r="C313" s="1323" t="s">
        <v>2885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6</v>
      </c>
      <c r="C314" s="1323" t="s">
        <v>2887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8</v>
      </c>
      <c r="C315" s="1323" t="s">
        <v>2889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0</v>
      </c>
      <c r="C316" s="1323" t="s">
        <v>2891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2</v>
      </c>
      <c r="C317" s="1323" t="s">
        <v>2893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4</v>
      </c>
      <c r="C318" s="1323" t="s">
        <v>2895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6</v>
      </c>
      <c r="C319" s="1323" t="s">
        <v>2897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8</v>
      </c>
      <c r="C320" s="1323" t="s">
        <v>2899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0</v>
      </c>
      <c r="C321" s="1323" t="s">
        <v>2901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2</v>
      </c>
      <c r="C322" s="1323" t="s">
        <v>2903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4</v>
      </c>
      <c r="C323" s="1323" t="s">
        <v>2905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6</v>
      </c>
      <c r="C324" s="1323" t="s">
        <v>2907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8</v>
      </c>
      <c r="C325" s="1323" t="s">
        <v>2909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0</v>
      </c>
      <c r="C326" s="1323" t="s">
        <v>2911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2</v>
      </c>
      <c r="C327" s="1323" t="s">
        <v>2913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4</v>
      </c>
      <c r="C328" s="1323" t="s">
        <v>2915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6</v>
      </c>
      <c r="C329" s="1323" t="s">
        <v>2917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8</v>
      </c>
      <c r="C330" s="1323" t="s">
        <v>2919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0</v>
      </c>
      <c r="C331" s="1323" t="s">
        <v>2921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2</v>
      </c>
      <c r="C332" s="1323" t="s">
        <v>2923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4</v>
      </c>
      <c r="C333" s="1323" t="s">
        <v>2925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6</v>
      </c>
      <c r="C334" s="1323" t="s">
        <v>2927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8</v>
      </c>
      <c r="C335" s="1323" t="s">
        <v>2929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0</v>
      </c>
      <c r="C336" s="1323" t="s">
        <v>2931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2</v>
      </c>
      <c r="C337" s="1323" t="s">
        <v>2933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4</v>
      </c>
      <c r="C338" s="1323" t="s">
        <v>2935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6</v>
      </c>
      <c r="C339" s="1323" t="s">
        <v>2937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8</v>
      </c>
      <c r="C340" s="1323" t="s">
        <v>2939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0</v>
      </c>
      <c r="C341" s="1323" t="s">
        <v>2941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2</v>
      </c>
      <c r="C342" s="1323" t="s">
        <v>2943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4</v>
      </c>
      <c r="C343" s="1323" t="s">
        <v>2945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6</v>
      </c>
      <c r="C344" s="1323" t="s">
        <v>2947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8</v>
      </c>
      <c r="C345" s="1323" t="s">
        <v>2949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0</v>
      </c>
      <c r="C346" s="1323" t="s">
        <v>2951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2</v>
      </c>
      <c r="C347" s="1323" t="s">
        <v>2953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4</v>
      </c>
      <c r="C348" s="1323" t="s">
        <v>2955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6</v>
      </c>
      <c r="C349" s="1323" t="s">
        <v>2957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8</v>
      </c>
      <c r="C350" s="1323" t="s">
        <v>2959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0</v>
      </c>
      <c r="C351" s="1323" t="s">
        <v>2961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2</v>
      </c>
      <c r="C352" s="1323" t="s">
        <v>2963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4</v>
      </c>
      <c r="C353" s="1323" t="s">
        <v>2965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6</v>
      </c>
      <c r="C354" s="1323" t="s">
        <v>2967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8</v>
      </c>
      <c r="C355" s="1323" t="s">
        <v>2969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0</v>
      </c>
      <c r="C356" s="1323" t="s">
        <v>2971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2</v>
      </c>
      <c r="C357" s="1323" t="s">
        <v>2973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4</v>
      </c>
      <c r="C358" s="1323" t="s">
        <v>2975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6</v>
      </c>
      <c r="C359" s="1323" t="s">
        <v>2977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8</v>
      </c>
      <c r="C360" s="1323" t="s">
        <v>2979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0</v>
      </c>
      <c r="C361" s="1323" t="s">
        <v>2981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2</v>
      </c>
      <c r="C362" s="1323" t="s">
        <v>2983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4</v>
      </c>
      <c r="C363" s="1323" t="s">
        <v>2985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6</v>
      </c>
      <c r="C364" s="1323" t="s">
        <v>2987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8</v>
      </c>
      <c r="C365" s="1323" t="s">
        <v>2989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0</v>
      </c>
      <c r="C366" s="1323" t="s">
        <v>2991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2</v>
      </c>
      <c r="C367" s="1323" t="s">
        <v>2993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4</v>
      </c>
      <c r="C368" s="1323" t="s">
        <v>2995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6</v>
      </c>
      <c r="C369" s="1323" t="s">
        <v>2997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8</v>
      </c>
      <c r="C370" s="1323" t="s">
        <v>2999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0</v>
      </c>
      <c r="C371" s="1323" t="s">
        <v>3001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2</v>
      </c>
      <c r="C372" s="1323" t="s">
        <v>3003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4</v>
      </c>
      <c r="C373" s="1323" t="s">
        <v>3005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6</v>
      </c>
      <c r="C374" s="1323" t="s">
        <v>3007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8</v>
      </c>
      <c r="C375" s="1323" t="s">
        <v>3009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0</v>
      </c>
      <c r="C376" s="1323" t="s">
        <v>3011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2</v>
      </c>
      <c r="C377" s="1323" t="s">
        <v>3013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4</v>
      </c>
      <c r="C378" s="1323" t="s">
        <v>3015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6</v>
      </c>
      <c r="C379" s="1323" t="s">
        <v>3017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8</v>
      </c>
      <c r="C380" s="1323" t="s">
        <v>3019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0</v>
      </c>
      <c r="C381" s="1323" t="s">
        <v>3021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2</v>
      </c>
      <c r="C382" s="1323" t="s">
        <v>3023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4</v>
      </c>
      <c r="C383" s="1323" t="s">
        <v>3025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6</v>
      </c>
      <c r="C384" s="1323" t="s">
        <v>3027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8</v>
      </c>
      <c r="C385" s="1323" t="s">
        <v>3029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0</v>
      </c>
      <c r="C386" s="1323" t="s">
        <v>3031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2</v>
      </c>
      <c r="C387" s="1323" t="s">
        <v>3033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4</v>
      </c>
      <c r="C388" s="1323" t="s">
        <v>3035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6</v>
      </c>
      <c r="C389" s="1323" t="s">
        <v>3037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8</v>
      </c>
      <c r="C390" s="1323" t="s">
        <v>3039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0</v>
      </c>
      <c r="C391" s="1323" t="s">
        <v>3041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2</v>
      </c>
      <c r="C392" s="1323" t="s">
        <v>3043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4</v>
      </c>
      <c r="C393" s="1323" t="s">
        <v>3045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6</v>
      </c>
      <c r="C394" s="1323" t="s">
        <v>3047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8</v>
      </c>
      <c r="C395" s="1323" t="s">
        <v>3049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0</v>
      </c>
      <c r="C396" s="1323" t="s">
        <v>3051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2</v>
      </c>
      <c r="C397" s="1323" t="s">
        <v>3053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4</v>
      </c>
      <c r="C398" s="1323" t="s">
        <v>3055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6</v>
      </c>
      <c r="C399" s="1323" t="s">
        <v>3057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8</v>
      </c>
      <c r="C400" s="1323" t="s">
        <v>3059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0</v>
      </c>
      <c r="C401" s="1323" t="s">
        <v>3061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2</v>
      </c>
      <c r="C402" s="1323" t="s">
        <v>3063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4</v>
      </c>
      <c r="C403" s="1323" t="s">
        <v>3065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6</v>
      </c>
      <c r="C404" s="1323" t="s">
        <v>3067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8</v>
      </c>
      <c r="C405" s="1323" t="s">
        <v>3069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0</v>
      </c>
      <c r="C406" s="1323" t="s">
        <v>3071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2</v>
      </c>
      <c r="C407" s="1323" t="s">
        <v>3073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4</v>
      </c>
      <c r="C408" s="1323" t="s">
        <v>3075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6</v>
      </c>
      <c r="C409" s="1323" t="s">
        <v>3077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8</v>
      </c>
      <c r="C410" s="1323" t="s">
        <v>3079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0</v>
      </c>
      <c r="C411" s="1323" t="s">
        <v>3081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2</v>
      </c>
      <c r="C412" s="1323" t="s">
        <v>3083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4</v>
      </c>
      <c r="C413" s="1323" t="s">
        <v>3085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6</v>
      </c>
      <c r="C414" s="1323" t="s">
        <v>3087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8</v>
      </c>
      <c r="C415" s="1323" t="s">
        <v>3089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0</v>
      </c>
      <c r="C416" s="1323" t="s">
        <v>3091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2</v>
      </c>
      <c r="C417" s="1323" t="s">
        <v>3093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4</v>
      </c>
      <c r="C418" s="1323" t="s">
        <v>3095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6</v>
      </c>
      <c r="C419" s="1323" t="s">
        <v>3097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8</v>
      </c>
      <c r="C420" s="1323" t="s">
        <v>3099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0</v>
      </c>
      <c r="C421" s="1323" t="s">
        <v>3101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2</v>
      </c>
      <c r="C422" s="1323" t="s">
        <v>3103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4</v>
      </c>
      <c r="C423" s="1323" t="s">
        <v>3105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6</v>
      </c>
      <c r="C424" s="1323" t="s">
        <v>3107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8</v>
      </c>
      <c r="C425" s="1323" t="s">
        <v>3109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0</v>
      </c>
      <c r="C426" s="1323" t="s">
        <v>3111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2</v>
      </c>
      <c r="C427" s="1323" t="s">
        <v>3113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4</v>
      </c>
      <c r="C428" s="1323" t="s">
        <v>3115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6</v>
      </c>
      <c r="C429" s="1323" t="s">
        <v>3117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8</v>
      </c>
      <c r="C430" s="1323" t="s">
        <v>3119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0</v>
      </c>
      <c r="C431" s="1323" t="s">
        <v>3121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2</v>
      </c>
      <c r="C432" s="1323" t="s">
        <v>3123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4</v>
      </c>
      <c r="C433" s="1323" t="s">
        <v>3125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6</v>
      </c>
      <c r="C434" s="1323" t="s">
        <v>3127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8</v>
      </c>
      <c r="C435" s="1323" t="s">
        <v>3129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0</v>
      </c>
      <c r="C436" s="1323" t="s">
        <v>3131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2</v>
      </c>
      <c r="C437" s="1323" t="s">
        <v>3133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4</v>
      </c>
      <c r="C438" s="1323" t="s">
        <v>3135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6</v>
      </c>
      <c r="C439" s="1323" t="s">
        <v>3137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8</v>
      </c>
      <c r="C440" s="1323" t="s">
        <v>3139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0</v>
      </c>
      <c r="C441" s="1323" t="s">
        <v>3141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2</v>
      </c>
      <c r="C442" s="1323" t="s">
        <v>3143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4</v>
      </c>
      <c r="C443" s="1323" t="s">
        <v>3145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6</v>
      </c>
      <c r="C444" s="1323" t="s">
        <v>3147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8</v>
      </c>
      <c r="C445" s="1323" t="s">
        <v>3149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0</v>
      </c>
      <c r="C446" s="1323" t="s">
        <v>3151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2</v>
      </c>
      <c r="C447" s="1323" t="s">
        <v>3153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4</v>
      </c>
      <c r="C448" s="1323" t="s">
        <v>3155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6</v>
      </c>
      <c r="C449" s="1323" t="s">
        <v>3157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8</v>
      </c>
      <c r="C450" s="1323" t="s">
        <v>3159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0</v>
      </c>
      <c r="C451" s="1323" t="s">
        <v>3161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2</v>
      </c>
      <c r="C452" s="1323" t="s">
        <v>3163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4</v>
      </c>
      <c r="C453" s="1323" t="s">
        <v>3165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6</v>
      </c>
      <c r="C454" s="1323" t="s">
        <v>3167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8</v>
      </c>
      <c r="C455" s="1323" t="s">
        <v>3169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0</v>
      </c>
      <c r="C456" s="1323" t="s">
        <v>3171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2</v>
      </c>
      <c r="C457" s="1323" t="s">
        <v>3173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4</v>
      </c>
      <c r="C458" s="1323" t="s">
        <v>3175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6</v>
      </c>
      <c r="C459" s="1323" t="s">
        <v>3177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8</v>
      </c>
      <c r="C460" s="1323" t="s">
        <v>3179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0</v>
      </c>
      <c r="C461" s="1323" t="s">
        <v>3181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2</v>
      </c>
      <c r="C462" s="1323" t="s">
        <v>3183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4</v>
      </c>
      <c r="C463" s="1323" t="s">
        <v>3185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6</v>
      </c>
      <c r="C464" s="1323" t="s">
        <v>3187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8</v>
      </c>
      <c r="C465" s="1323" t="s">
        <v>3189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0</v>
      </c>
      <c r="C466" s="1323" t="s">
        <v>3191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2</v>
      </c>
      <c r="C467" s="1323" t="s">
        <v>3193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4</v>
      </c>
      <c r="C468" s="1323" t="s">
        <v>3195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6</v>
      </c>
      <c r="C469" s="1323" t="s">
        <v>3197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8</v>
      </c>
      <c r="C470" s="1323" t="s">
        <v>3199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0</v>
      </c>
      <c r="C471" s="1323" t="s">
        <v>3201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2</v>
      </c>
      <c r="C472" s="1323" t="s">
        <v>3203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4</v>
      </c>
      <c r="C473" s="1323" t="s">
        <v>3205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6</v>
      </c>
      <c r="C474" s="1323" t="s">
        <v>3207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8</v>
      </c>
      <c r="C475" s="1323" t="s">
        <v>3209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0</v>
      </c>
      <c r="C476" s="1323" t="s">
        <v>3211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2</v>
      </c>
      <c r="C477" s="1323" t="s">
        <v>3213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4</v>
      </c>
      <c r="C478" s="1323" t="s">
        <v>3215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6</v>
      </c>
      <c r="C479" s="1323" t="s">
        <v>3217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8</v>
      </c>
      <c r="C480" s="1323" t="s">
        <v>3219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0</v>
      </c>
      <c r="C481" s="1323" t="s">
        <v>3221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2</v>
      </c>
      <c r="C482" s="1323" t="s">
        <v>3223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4</v>
      </c>
      <c r="C483" s="1323" t="s">
        <v>3225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6</v>
      </c>
      <c r="C484" s="1323" t="s">
        <v>3227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8</v>
      </c>
      <c r="C485" s="1323" t="s">
        <v>3229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0</v>
      </c>
      <c r="C486" s="1323" t="s">
        <v>3231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2</v>
      </c>
      <c r="C487" s="1323" t="s">
        <v>3233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4</v>
      </c>
      <c r="C488" s="1323" t="s">
        <v>3235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6</v>
      </c>
      <c r="C489" s="1323" t="s">
        <v>3237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8</v>
      </c>
      <c r="C490" s="1323" t="s">
        <v>3239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0</v>
      </c>
      <c r="C491" s="1323" t="s">
        <v>3241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2</v>
      </c>
      <c r="C492" s="1323" t="s">
        <v>3243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4</v>
      </c>
      <c r="C493" s="1323" t="s">
        <v>3245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6</v>
      </c>
      <c r="C494" s="1323" t="s">
        <v>3247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8</v>
      </c>
      <c r="C495" s="1323" t="s">
        <v>3249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0</v>
      </c>
      <c r="C496" s="1323" t="s">
        <v>3251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2</v>
      </c>
      <c r="C497" s="1323" t="s">
        <v>3253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4</v>
      </c>
      <c r="C498" s="1323" t="s">
        <v>3255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6</v>
      </c>
      <c r="C499" s="1323" t="s">
        <v>3257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8</v>
      </c>
      <c r="C500" s="1323" t="s">
        <v>3259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0</v>
      </c>
      <c r="C501" s="1323" t="s">
        <v>3261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2</v>
      </c>
      <c r="C502" s="1323" t="s">
        <v>3263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4</v>
      </c>
      <c r="C503" s="1323" t="s">
        <v>3265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6</v>
      </c>
      <c r="C504" s="1323" t="s">
        <v>3267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8</v>
      </c>
      <c r="C505" s="1323" t="s">
        <v>3269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0</v>
      </c>
      <c r="C506" s="1323" t="s">
        <v>3271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2</v>
      </c>
      <c r="C507" s="1323" t="s">
        <v>3273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4</v>
      </c>
      <c r="C508" s="1323" t="s">
        <v>3275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6</v>
      </c>
      <c r="C509" s="1323" t="s">
        <v>3277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8</v>
      </c>
      <c r="C510" s="1323" t="s">
        <v>3279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0</v>
      </c>
      <c r="C511" s="1323" t="s">
        <v>3281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2</v>
      </c>
      <c r="C512" s="1323" t="s">
        <v>3283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4</v>
      </c>
      <c r="C513" s="1323" t="s">
        <v>3285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6</v>
      </c>
      <c r="C514" s="1323" t="s">
        <v>3287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8</v>
      </c>
      <c r="C515" s="1323" t="s">
        <v>3289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0</v>
      </c>
      <c r="C516" s="1323" t="s">
        <v>3291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2</v>
      </c>
      <c r="C517" s="1323" t="s">
        <v>3293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4</v>
      </c>
      <c r="C518" s="1323" t="s">
        <v>3295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6</v>
      </c>
      <c r="C519" s="1323" t="s">
        <v>3297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8</v>
      </c>
      <c r="C520" s="1323" t="s">
        <v>3299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0</v>
      </c>
      <c r="C521" s="1323" t="s">
        <v>3301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2</v>
      </c>
      <c r="C522" s="1323" t="s">
        <v>3303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4</v>
      </c>
      <c r="C523" s="1323" t="s">
        <v>3305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6</v>
      </c>
      <c r="C524" s="1323" t="s">
        <v>3307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8</v>
      </c>
      <c r="C525" s="1323" t="s">
        <v>3307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09</v>
      </c>
      <c r="C526" s="1323" t="s">
        <v>3310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1</v>
      </c>
      <c r="C527" s="1323" t="s">
        <v>3312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3</v>
      </c>
      <c r="C528" s="1323" t="s">
        <v>3314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5</v>
      </c>
      <c r="C529" s="1323" t="s">
        <v>3316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7</v>
      </c>
      <c r="C530" s="1323" t="s">
        <v>3318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19</v>
      </c>
      <c r="C531" s="1323" t="s">
        <v>3320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1</v>
      </c>
      <c r="C532" s="1323" t="s">
        <v>3322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3</v>
      </c>
      <c r="C533" s="1323" t="s">
        <v>3324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5</v>
      </c>
      <c r="C534" s="1323" t="s">
        <v>3326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7</v>
      </c>
      <c r="C535" s="1323" t="s">
        <v>3328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29</v>
      </c>
      <c r="C536" s="1323" t="s">
        <v>3330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1</v>
      </c>
      <c r="C537" s="1323" t="s">
        <v>3332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3</v>
      </c>
      <c r="C538" s="1323" t="s">
        <v>3334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5</v>
      </c>
      <c r="C539" s="1323" t="s">
        <v>3336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7</v>
      </c>
      <c r="C540" s="1323" t="s">
        <v>3338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39</v>
      </c>
      <c r="C541" s="1323" t="s">
        <v>3340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1</v>
      </c>
      <c r="C542" s="1323" t="s">
        <v>3342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3</v>
      </c>
      <c r="C543" s="1323" t="s">
        <v>3344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5</v>
      </c>
      <c r="C544" s="1323" t="s">
        <v>3346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7</v>
      </c>
      <c r="C545" s="1323" t="s">
        <v>3348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49</v>
      </c>
      <c r="C546" s="1323" t="s">
        <v>3350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1</v>
      </c>
      <c r="C547" s="1323" t="s">
        <v>3352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3</v>
      </c>
      <c r="C548" s="1323" t="s">
        <v>3354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5</v>
      </c>
      <c r="C549" s="1323" t="s">
        <v>3356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7</v>
      </c>
      <c r="C550" s="1323" t="s">
        <v>3358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59</v>
      </c>
      <c r="C551" s="1323" t="s">
        <v>3360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1</v>
      </c>
      <c r="C552" s="1323" t="s">
        <v>3362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3</v>
      </c>
      <c r="C553" s="1323" t="s">
        <v>3364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5</v>
      </c>
      <c r="C554" s="1323" t="s">
        <v>3366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7</v>
      </c>
      <c r="C555" s="1323" t="s">
        <v>3368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69</v>
      </c>
      <c r="C556" s="1323" t="s">
        <v>3370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1</v>
      </c>
      <c r="C557" s="1323" t="s">
        <v>3372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3</v>
      </c>
      <c r="C558" s="1323" t="s">
        <v>3374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5</v>
      </c>
      <c r="C559" s="1323" t="s">
        <v>3376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7</v>
      </c>
      <c r="C560" s="1323" t="s">
        <v>3378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79</v>
      </c>
      <c r="C561" s="1323" t="s">
        <v>3380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1</v>
      </c>
      <c r="C562" s="1323" t="s">
        <v>3382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3</v>
      </c>
      <c r="C563" s="1323" t="s">
        <v>3384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5</v>
      </c>
      <c r="C564" s="1323" t="s">
        <v>3386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7</v>
      </c>
      <c r="C565" s="1323" t="s">
        <v>3388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89</v>
      </c>
      <c r="C566" s="1323" t="s">
        <v>3390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1</v>
      </c>
      <c r="C567" s="1323" t="s">
        <v>3392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3</v>
      </c>
      <c r="C568" s="1323" t="s">
        <v>3394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5</v>
      </c>
      <c r="C569" s="1323" t="s">
        <v>3396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7</v>
      </c>
      <c r="C570" s="1323" t="s">
        <v>3398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399</v>
      </c>
      <c r="C571" s="1323" t="s">
        <v>3400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1</v>
      </c>
      <c r="C572" s="1323" t="s">
        <v>3402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3</v>
      </c>
      <c r="C573" s="1323" t="s">
        <v>3404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5</v>
      </c>
      <c r="C574" s="1323" t="s">
        <v>3406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7</v>
      </c>
      <c r="C575" s="1323" t="s">
        <v>3408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09</v>
      </c>
      <c r="C576" s="1323" t="s">
        <v>3410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1</v>
      </c>
      <c r="C577" s="1323" t="s">
        <v>3412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3</v>
      </c>
      <c r="C578" s="1323" t="s">
        <v>3414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5</v>
      </c>
      <c r="C579" s="1323" t="s">
        <v>3416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7</v>
      </c>
      <c r="C580" s="1323" t="s">
        <v>3418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19</v>
      </c>
      <c r="C581" s="1323" t="s">
        <v>3420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1</v>
      </c>
      <c r="C582" s="1323" t="s">
        <v>3422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3</v>
      </c>
      <c r="C583" s="1323" t="s">
        <v>3424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5</v>
      </c>
      <c r="C584" s="1323" t="s">
        <v>3426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7</v>
      </c>
      <c r="C585" s="1323" t="s">
        <v>3428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29</v>
      </c>
      <c r="C586" s="1323" t="s">
        <v>3430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1</v>
      </c>
      <c r="C587" s="1323" t="s">
        <v>3432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3</v>
      </c>
      <c r="C588" s="1323" t="s">
        <v>3434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5</v>
      </c>
      <c r="C589" s="1323" t="s">
        <v>3436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7</v>
      </c>
      <c r="C590" s="1323" t="s">
        <v>3438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39</v>
      </c>
      <c r="C591" s="1323" t="s">
        <v>3440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1</v>
      </c>
      <c r="C592" s="1323" t="s">
        <v>3442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3</v>
      </c>
      <c r="C593" s="1323" t="s">
        <v>3444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5</v>
      </c>
      <c r="C594" s="1323" t="s">
        <v>3446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7</v>
      </c>
      <c r="C595" s="1323" t="s">
        <v>3448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49</v>
      </c>
      <c r="C596" s="1323" t="s">
        <v>3450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1</v>
      </c>
      <c r="C597" s="1323" t="s">
        <v>3452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3</v>
      </c>
      <c r="C598" s="1323" t="s">
        <v>3454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5</v>
      </c>
      <c r="C599" s="1323" t="s">
        <v>3456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7</v>
      </c>
      <c r="C600" s="1323" t="s">
        <v>3458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59</v>
      </c>
      <c r="C601" s="1323" t="s">
        <v>3460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1</v>
      </c>
      <c r="C602" s="1323" t="s">
        <v>3462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3</v>
      </c>
      <c r="C603" s="1323" t="s">
        <v>3464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5</v>
      </c>
      <c r="C604" s="1323" t="s">
        <v>3466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7</v>
      </c>
      <c r="C605" s="1323" t="s">
        <v>3468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69</v>
      </c>
      <c r="C606" s="1323" t="s">
        <v>3470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1</v>
      </c>
      <c r="C607" s="1323" t="s">
        <v>3472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3</v>
      </c>
      <c r="C608" s="1323" t="s">
        <v>3474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5</v>
      </c>
      <c r="C609" s="1323" t="s">
        <v>3476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7</v>
      </c>
      <c r="C610" s="1323" t="s">
        <v>3478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79</v>
      </c>
      <c r="C611" s="1323" t="s">
        <v>3480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1</v>
      </c>
      <c r="C612" s="1323" t="s">
        <v>3482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3</v>
      </c>
      <c r="C613" s="1323" t="s">
        <v>3484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5</v>
      </c>
      <c r="C614" s="1323" t="s">
        <v>3486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7</v>
      </c>
      <c r="C615" s="1323" t="s">
        <v>3488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89</v>
      </c>
      <c r="C616" s="1323" t="s">
        <v>3490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1</v>
      </c>
      <c r="C617" s="1323" t="s">
        <v>3492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3</v>
      </c>
      <c r="C618" s="1323" t="s">
        <v>3494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5</v>
      </c>
      <c r="C619" s="1323" t="s">
        <v>3496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7</v>
      </c>
      <c r="C620" s="1323" t="s">
        <v>3498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499</v>
      </c>
      <c r="C621" s="1323" t="s">
        <v>3500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1</v>
      </c>
      <c r="C622" s="1323" t="s">
        <v>3502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3</v>
      </c>
      <c r="C623" s="1323" t="s">
        <v>3504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5</v>
      </c>
      <c r="C624" s="1323" t="s">
        <v>3506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7</v>
      </c>
      <c r="C625" s="1323" t="s">
        <v>3508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09</v>
      </c>
      <c r="C626" s="1323" t="s">
        <v>3510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1</v>
      </c>
      <c r="C627" s="1323" t="s">
        <v>3512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3</v>
      </c>
      <c r="C628" s="1323" t="s">
        <v>3514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5</v>
      </c>
      <c r="C629" s="1323" t="s">
        <v>3516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7</v>
      </c>
      <c r="C630" s="1323" t="s">
        <v>3518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19</v>
      </c>
      <c r="C631" s="1323" t="s">
        <v>3520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1</v>
      </c>
      <c r="C632" s="1323" t="s">
        <v>3522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3</v>
      </c>
      <c r="C633" s="1323" t="s">
        <v>3524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5</v>
      </c>
      <c r="C634" s="1323" t="s">
        <v>3526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7</v>
      </c>
      <c r="C635" s="1323" t="s">
        <v>3528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29</v>
      </c>
      <c r="C636" s="1323" t="s">
        <v>3530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1</v>
      </c>
      <c r="C637" s="1323" t="s">
        <v>3532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3</v>
      </c>
      <c r="C638" s="1323" t="s">
        <v>3534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5</v>
      </c>
      <c r="C639" s="1323" t="s">
        <v>3536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7</v>
      </c>
      <c r="C640" s="1323" t="s">
        <v>3538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39</v>
      </c>
      <c r="C641" s="1323" t="s">
        <v>3540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1</v>
      </c>
      <c r="C642" s="1323" t="s">
        <v>3542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3</v>
      </c>
      <c r="C643" s="1323" t="s">
        <v>3544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5</v>
      </c>
      <c r="C644" s="1323" t="s">
        <v>3546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7</v>
      </c>
      <c r="C645" s="1323" t="s">
        <v>3548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49</v>
      </c>
      <c r="C646" s="1323" t="s">
        <v>3550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1</v>
      </c>
      <c r="C647" s="1323" t="s">
        <v>3552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3</v>
      </c>
      <c r="C648" s="1323" t="s">
        <v>3554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5</v>
      </c>
      <c r="C649" s="1323" t="s">
        <v>3556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7</v>
      </c>
      <c r="C650" s="1323" t="s">
        <v>3558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59</v>
      </c>
      <c r="C651" s="1323" t="s">
        <v>3560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1</v>
      </c>
      <c r="C652" s="1323" t="s">
        <v>3562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3</v>
      </c>
      <c r="C653" s="1323" t="s">
        <v>3564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5</v>
      </c>
      <c r="C654" s="1323" t="s">
        <v>3566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7</v>
      </c>
      <c r="C655" s="1323" t="s">
        <v>3568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69</v>
      </c>
      <c r="C656" s="1323" t="s">
        <v>3570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1</v>
      </c>
      <c r="C657" s="1323" t="s">
        <v>3572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3</v>
      </c>
      <c r="C658" s="1323" t="s">
        <v>3574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5</v>
      </c>
      <c r="C659" s="1323" t="s">
        <v>3576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7</v>
      </c>
      <c r="C660" s="1323" t="s">
        <v>3578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79</v>
      </c>
      <c r="C661" s="1323" t="s">
        <v>3580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1</v>
      </c>
      <c r="C662" s="1323" t="s">
        <v>3582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3</v>
      </c>
      <c r="C663" s="1323" t="s">
        <v>3584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5</v>
      </c>
      <c r="C664" s="1323" t="s">
        <v>3586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7</v>
      </c>
      <c r="C665" s="1323" t="s">
        <v>3588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89</v>
      </c>
      <c r="C666" s="1323" t="s">
        <v>3590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1</v>
      </c>
      <c r="C667" s="1323" t="s">
        <v>3592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3</v>
      </c>
      <c r="C668" s="1323" t="s">
        <v>3594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5</v>
      </c>
      <c r="C669" s="1323" t="s">
        <v>3596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7</v>
      </c>
      <c r="C670" s="1323" t="s">
        <v>3598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599</v>
      </c>
      <c r="C671" s="1323" t="s">
        <v>3600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1</v>
      </c>
      <c r="C672" s="1323" t="s">
        <v>3602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3</v>
      </c>
      <c r="C673" s="1323" t="s">
        <v>3604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5</v>
      </c>
      <c r="C674" s="1323" t="s">
        <v>3606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7</v>
      </c>
      <c r="C675" s="1323" t="s">
        <v>3608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09</v>
      </c>
      <c r="C676" s="1323" t="s">
        <v>3610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1</v>
      </c>
      <c r="C677" s="1323" t="s">
        <v>3612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3</v>
      </c>
      <c r="C678" s="1323" t="s">
        <v>3614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5</v>
      </c>
      <c r="C679" s="1323" t="s">
        <v>3616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7</v>
      </c>
      <c r="C680" s="1323" t="s">
        <v>3618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19</v>
      </c>
      <c r="C681" s="1323" t="s">
        <v>3620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1</v>
      </c>
      <c r="C682" s="1323" t="s">
        <v>3622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3</v>
      </c>
      <c r="C683" s="1323" t="s">
        <v>3624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5</v>
      </c>
      <c r="C684" s="1323" t="s">
        <v>3626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7</v>
      </c>
      <c r="C685" s="1323" t="s">
        <v>3628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29</v>
      </c>
      <c r="C686" s="1323" t="s">
        <v>3630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1</v>
      </c>
      <c r="C687" s="1323" t="s">
        <v>3632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3</v>
      </c>
      <c r="C688" s="1323" t="s">
        <v>3634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5</v>
      </c>
      <c r="C689" s="1323" t="s">
        <v>3636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7</v>
      </c>
      <c r="C690" s="1323" t="s">
        <v>3638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39</v>
      </c>
      <c r="C691" s="1323" t="s">
        <v>3640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1</v>
      </c>
      <c r="C692" s="1323" t="s">
        <v>3642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3</v>
      </c>
      <c r="C693" s="1323" t="s">
        <v>3644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5</v>
      </c>
      <c r="C694" s="1323" t="s">
        <v>3646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7</v>
      </c>
      <c r="C695" s="1323" t="s">
        <v>3648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49</v>
      </c>
      <c r="C696" s="1323" t="s">
        <v>3650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1</v>
      </c>
      <c r="C697" s="1323" t="s">
        <v>3652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3</v>
      </c>
      <c r="C698" s="1323" t="s">
        <v>3654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5</v>
      </c>
      <c r="C699" s="1323" t="s">
        <v>3656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7</v>
      </c>
      <c r="C700" s="1323" t="s">
        <v>3658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59</v>
      </c>
      <c r="C701" s="1323" t="s">
        <v>3660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1</v>
      </c>
      <c r="C702" s="1323" t="s">
        <v>3662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3</v>
      </c>
      <c r="C703" s="1323" t="s">
        <v>3664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5</v>
      </c>
      <c r="C704" s="1323" t="s">
        <v>3666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7</v>
      </c>
      <c r="C705" s="1323" t="s">
        <v>3668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69</v>
      </c>
      <c r="C706" s="1323" t="s">
        <v>3670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1</v>
      </c>
      <c r="C707" s="1323" t="s">
        <v>3672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3</v>
      </c>
      <c r="C708" s="1323" t="s">
        <v>3674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5</v>
      </c>
      <c r="C709" s="1323" t="s">
        <v>3676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7</v>
      </c>
      <c r="C710" s="1323" t="s">
        <v>3678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79</v>
      </c>
      <c r="C711" s="1323" t="s">
        <v>3680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1</v>
      </c>
      <c r="C712" s="1323" t="s">
        <v>3682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3</v>
      </c>
      <c r="C713" s="1323" t="s">
        <v>3684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5</v>
      </c>
      <c r="C714" s="1323" t="s">
        <v>3686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7</v>
      </c>
      <c r="C715" s="1323" t="s">
        <v>3688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89</v>
      </c>
      <c r="C716" s="1323" t="s">
        <v>3690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1</v>
      </c>
      <c r="C717" s="1323" t="s">
        <v>3692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3</v>
      </c>
      <c r="C718" s="1323" t="s">
        <v>3694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5</v>
      </c>
      <c r="C719" s="1323" t="s">
        <v>3696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7</v>
      </c>
      <c r="C720" s="1323" t="s">
        <v>3698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699</v>
      </c>
      <c r="C721" s="1323" t="s">
        <v>3700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1</v>
      </c>
      <c r="C722" s="1323" t="s">
        <v>3702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3</v>
      </c>
      <c r="C723" s="1323" t="s">
        <v>3704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5</v>
      </c>
      <c r="C724" s="1323" t="s">
        <v>3706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7</v>
      </c>
      <c r="C725" s="1323" t="s">
        <v>3708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09</v>
      </c>
      <c r="C726" s="1323" t="s">
        <v>3710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1</v>
      </c>
      <c r="C727" s="1323" t="s">
        <v>3712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3</v>
      </c>
      <c r="C728" s="1323" t="s">
        <v>3714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5</v>
      </c>
      <c r="C729" s="1323" t="s">
        <v>3716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7</v>
      </c>
      <c r="C730" s="1323" t="s">
        <v>3718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19</v>
      </c>
      <c r="C731" s="1323" t="s">
        <v>3720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1</v>
      </c>
      <c r="C732" s="1323" t="s">
        <v>3722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3</v>
      </c>
      <c r="C733" s="1323" t="s">
        <v>3466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4</v>
      </c>
      <c r="C734" s="1323" t="s">
        <v>3725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6</v>
      </c>
      <c r="C735" s="1323" t="s">
        <v>3727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8</v>
      </c>
      <c r="C736" s="1323" t="s">
        <v>3729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0</v>
      </c>
      <c r="C737" s="1323" t="s">
        <v>3584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1</v>
      </c>
      <c r="C738" s="1323" t="s">
        <v>3732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3</v>
      </c>
      <c r="C739" s="1323" t="s">
        <v>3734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5</v>
      </c>
      <c r="C740" s="1323" t="s">
        <v>3736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7</v>
      </c>
      <c r="C741" s="1323" t="s">
        <v>3738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39</v>
      </c>
      <c r="C742" s="1323" t="s">
        <v>3740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1</v>
      </c>
      <c r="C743" s="1323" t="s">
        <v>3742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3</v>
      </c>
      <c r="C744" s="1323" t="s">
        <v>3744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5</v>
      </c>
      <c r="C745" s="1323" t="s">
        <v>3746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7</v>
      </c>
      <c r="C746" s="1323" t="s">
        <v>3748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49</v>
      </c>
      <c r="C747" s="1323" t="s">
        <v>3750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1</v>
      </c>
      <c r="C748" s="1323" t="s">
        <v>3752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3</v>
      </c>
      <c r="C749" s="1323" t="s">
        <v>3754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5</v>
      </c>
      <c r="C750" s="1323" t="s">
        <v>3756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7</v>
      </c>
      <c r="C751" s="1323" t="s">
        <v>3758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59</v>
      </c>
      <c r="C752" s="1323" t="s">
        <v>3760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1</v>
      </c>
      <c r="C753" s="1323" t="s">
        <v>3762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3</v>
      </c>
      <c r="C754" s="1323" t="s">
        <v>3764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5</v>
      </c>
      <c r="C755" s="1323" t="s">
        <v>3766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7</v>
      </c>
      <c r="C756" s="1323" t="s">
        <v>3768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69</v>
      </c>
      <c r="C757" s="1323" t="s">
        <v>3770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1</v>
      </c>
      <c r="C758" s="1323" t="s">
        <v>3772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3</v>
      </c>
      <c r="C759" s="1323" t="s">
        <v>3774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5</v>
      </c>
      <c r="C760" s="1323" t="s">
        <v>3776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7</v>
      </c>
      <c r="C761" s="1323" t="s">
        <v>3778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79</v>
      </c>
      <c r="C762" s="1323" t="s">
        <v>3780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1</v>
      </c>
      <c r="C763" s="1323" t="s">
        <v>3782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3</v>
      </c>
      <c r="C764" s="1323" t="s">
        <v>3784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5</v>
      </c>
      <c r="C765" s="1323" t="s">
        <v>3786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7</v>
      </c>
      <c r="C766" s="1323" t="s">
        <v>3788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89</v>
      </c>
      <c r="C767" s="1323" t="s">
        <v>3790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1</v>
      </c>
      <c r="C768" s="1323" t="s">
        <v>3792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3</v>
      </c>
      <c r="C769" s="1323" t="s">
        <v>3794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5</v>
      </c>
      <c r="C770" s="1323" t="s">
        <v>3796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7</v>
      </c>
      <c r="C771" s="1323" t="s">
        <v>3798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799</v>
      </c>
      <c r="C772" s="1323" t="s">
        <v>3800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1</v>
      </c>
      <c r="C773" s="1323" t="s">
        <v>3802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3</v>
      </c>
      <c r="C774" s="1323" t="s">
        <v>3804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5</v>
      </c>
      <c r="C775" s="1323" t="s">
        <v>3806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7</v>
      </c>
      <c r="C776" s="1323" t="s">
        <v>3808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09</v>
      </c>
      <c r="C777" s="1323" t="s">
        <v>3810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1</v>
      </c>
      <c r="C778" s="1323" t="s">
        <v>3812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3</v>
      </c>
      <c r="C779" s="1323" t="s">
        <v>3814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5</v>
      </c>
      <c r="C780" s="1323" t="s">
        <v>3816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7</v>
      </c>
      <c r="C781" s="1323" t="s">
        <v>3818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19</v>
      </c>
      <c r="C782" s="1323" t="s">
        <v>3820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1</v>
      </c>
      <c r="C783" s="1323" t="s">
        <v>3822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3</v>
      </c>
      <c r="C784" s="1323" t="s">
        <v>3824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5</v>
      </c>
      <c r="C785" s="1323" t="s">
        <v>3826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7</v>
      </c>
      <c r="C786" s="1323" t="s">
        <v>3828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29</v>
      </c>
      <c r="C787" s="1323" t="s">
        <v>3830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1</v>
      </c>
      <c r="C788" s="1323" t="s">
        <v>3832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3</v>
      </c>
      <c r="C789" s="1323" t="s">
        <v>3834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5</v>
      </c>
      <c r="C790" s="1323" t="s">
        <v>3836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7</v>
      </c>
      <c r="C791" s="1323" t="s">
        <v>3838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39</v>
      </c>
      <c r="C792" s="1323" t="s">
        <v>3840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1</v>
      </c>
      <c r="C793" s="1323" t="s">
        <v>3842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3</v>
      </c>
      <c r="C794" s="1323" t="s">
        <v>3844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5</v>
      </c>
      <c r="C795" s="1323" t="s">
        <v>3846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7</v>
      </c>
      <c r="C796" s="1323" t="s">
        <v>3848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49</v>
      </c>
      <c r="C797" s="1323" t="s">
        <v>3850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1</v>
      </c>
      <c r="C798" s="1323" t="s">
        <v>3852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3</v>
      </c>
      <c r="C799" s="1323" t="s">
        <v>3854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5</v>
      </c>
      <c r="C800" s="1323" t="s">
        <v>3856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7</v>
      </c>
      <c r="C801" s="1323" t="s">
        <v>3858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59</v>
      </c>
      <c r="C802" s="1323" t="s">
        <v>3860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1</v>
      </c>
      <c r="C803" s="1323" t="s">
        <v>3862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3</v>
      </c>
      <c r="C804" s="1323" t="s">
        <v>3864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5</v>
      </c>
      <c r="C805" s="1323" t="s">
        <v>3866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7</v>
      </c>
      <c r="C806" s="1323" t="s">
        <v>3868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69</v>
      </c>
      <c r="C807" s="1323" t="s">
        <v>3870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1</v>
      </c>
      <c r="C808" s="1323" t="s">
        <v>3872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3</v>
      </c>
      <c r="C809" s="1323" t="s">
        <v>3874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5</v>
      </c>
      <c r="C810" s="1323" t="s">
        <v>3876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7</v>
      </c>
      <c r="C811" s="1323" t="s">
        <v>3878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79</v>
      </c>
      <c r="C812" s="1323" t="s">
        <v>3880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1</v>
      </c>
      <c r="C813" s="1323" t="s">
        <v>3882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3</v>
      </c>
      <c r="C814" s="1323" t="s">
        <v>3884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5</v>
      </c>
      <c r="C815" s="1323" t="s">
        <v>3886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7</v>
      </c>
      <c r="C816" s="1323" t="s">
        <v>3888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89</v>
      </c>
      <c r="C817" s="1323" t="s">
        <v>3890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1</v>
      </c>
      <c r="C818" s="1323" t="s">
        <v>3892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3</v>
      </c>
      <c r="C819" s="1323" t="s">
        <v>3894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5</v>
      </c>
      <c r="C820" s="1323" t="s">
        <v>3896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7</v>
      </c>
      <c r="C821" s="1323" t="s">
        <v>3898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899</v>
      </c>
      <c r="C822" s="1323" t="s">
        <v>3900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1</v>
      </c>
      <c r="C823" s="1323" t="s">
        <v>3902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3</v>
      </c>
      <c r="C824" s="1323" t="s">
        <v>3904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5</v>
      </c>
      <c r="C825" s="1323" t="s">
        <v>3906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7</v>
      </c>
      <c r="C826" s="1323" t="s">
        <v>3908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09</v>
      </c>
      <c r="C827" s="1323" t="s">
        <v>3910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1</v>
      </c>
      <c r="C828" s="1323" t="s">
        <v>3912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3</v>
      </c>
      <c r="C829" s="1323" t="s">
        <v>3770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4</v>
      </c>
      <c r="C830" s="1323" t="s">
        <v>3915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6</v>
      </c>
      <c r="C831" s="1323" t="s">
        <v>3917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8</v>
      </c>
      <c r="C832" s="1323" t="s">
        <v>3919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0</v>
      </c>
      <c r="C833" s="1323" t="s">
        <v>3921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2</v>
      </c>
      <c r="C834" s="1323" t="s">
        <v>3923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4</v>
      </c>
      <c r="C835" s="1323" t="s">
        <v>3925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6</v>
      </c>
      <c r="C836" s="1323" t="s">
        <v>3927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8</v>
      </c>
      <c r="C837" s="1323" t="s">
        <v>3929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0</v>
      </c>
      <c r="C838" s="1323" t="s">
        <v>3931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2</v>
      </c>
      <c r="C839" s="1323" t="s">
        <v>3933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4</v>
      </c>
      <c r="C840" s="1323" t="s">
        <v>3935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6</v>
      </c>
      <c r="C841" s="1323" t="s">
        <v>3937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8</v>
      </c>
      <c r="C842" s="1323" t="s">
        <v>3939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0</v>
      </c>
      <c r="C843" s="1323" t="s">
        <v>3941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2</v>
      </c>
      <c r="C844" s="1323" t="s">
        <v>3943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4</v>
      </c>
      <c r="C845" s="1323" t="s">
        <v>3945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6</v>
      </c>
      <c r="C846" s="1323" t="s">
        <v>3947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8</v>
      </c>
      <c r="C847" s="1323" t="s">
        <v>3949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0</v>
      </c>
      <c r="C848" s="1323" t="s">
        <v>3951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2</v>
      </c>
      <c r="C849" s="1323" t="s">
        <v>3953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4</v>
      </c>
      <c r="C850" s="1323" t="s">
        <v>3955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6</v>
      </c>
      <c r="C851" s="1323" t="s">
        <v>3957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8</v>
      </c>
      <c r="C852" s="1323" t="s">
        <v>3959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0</v>
      </c>
      <c r="C853" s="1323" t="s">
        <v>3961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2</v>
      </c>
      <c r="C854" s="1323" t="s">
        <v>3963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4</v>
      </c>
      <c r="C855" s="1323" t="s">
        <v>3965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6</v>
      </c>
      <c r="C856" s="1323" t="s">
        <v>3967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8</v>
      </c>
      <c r="C857" s="1323" t="s">
        <v>3969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0</v>
      </c>
      <c r="C858" s="1323" t="s">
        <v>3971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2</v>
      </c>
      <c r="C859" s="1323" t="s">
        <v>3973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4</v>
      </c>
      <c r="C860" s="1323" t="s">
        <v>3975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6</v>
      </c>
      <c r="C861" s="1323" t="s">
        <v>3977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8</v>
      </c>
      <c r="C862" s="1323" t="s">
        <v>3979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0</v>
      </c>
      <c r="C863" s="1323" t="s">
        <v>3981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2</v>
      </c>
      <c r="C864" s="1323" t="s">
        <v>3983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4</v>
      </c>
      <c r="C865" s="1323" t="s">
        <v>3985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6</v>
      </c>
      <c r="C866" s="1323" t="s">
        <v>3987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8</v>
      </c>
      <c r="C867" s="1323" t="s">
        <v>3989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0</v>
      </c>
      <c r="C868" s="1323" t="s">
        <v>3991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2</v>
      </c>
      <c r="C869" s="1323" t="s">
        <v>3993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4</v>
      </c>
      <c r="C870" s="1323" t="s">
        <v>3995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6</v>
      </c>
      <c r="C871" s="1323" t="s">
        <v>3997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8</v>
      </c>
      <c r="C872" s="1323" t="s">
        <v>3999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0</v>
      </c>
      <c r="C873" s="1323" t="s">
        <v>4001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2</v>
      </c>
      <c r="C874" s="1323" t="s">
        <v>4003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4</v>
      </c>
      <c r="C875" s="1323" t="s">
        <v>4005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6</v>
      </c>
      <c r="C876" s="1323" t="s">
        <v>3832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7</v>
      </c>
      <c r="C877" s="1323" t="s">
        <v>4008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09</v>
      </c>
      <c r="C878" s="1323" t="s">
        <v>4010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1</v>
      </c>
      <c r="C879" s="1323" t="s">
        <v>4012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3</v>
      </c>
      <c r="C880" s="1323" t="s">
        <v>4014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5</v>
      </c>
      <c r="C881" s="1323" t="s">
        <v>4016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7</v>
      </c>
      <c r="C882" s="1323" t="s">
        <v>4018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19</v>
      </c>
      <c r="C883" s="1323" t="s">
        <v>4020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1</v>
      </c>
      <c r="C884" s="1323" t="s">
        <v>4022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3</v>
      </c>
      <c r="C885" s="1323" t="s">
        <v>4024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5</v>
      </c>
      <c r="C886" s="1323" t="s">
        <v>4026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7</v>
      </c>
      <c r="C887" s="1323" t="s">
        <v>3780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8</v>
      </c>
      <c r="C888" s="1323" t="s">
        <v>4029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0</v>
      </c>
      <c r="C889" s="1323" t="s">
        <v>4031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2</v>
      </c>
      <c r="C890" s="1323" t="s">
        <v>4033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4</v>
      </c>
      <c r="C891" s="1323" t="s">
        <v>4035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6</v>
      </c>
      <c r="C892" s="1323" t="s">
        <v>4037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8</v>
      </c>
      <c r="C893" s="1323" t="s">
        <v>4039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0</v>
      </c>
      <c r="C894" s="1323" t="s">
        <v>4041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2</v>
      </c>
      <c r="C895" s="1323" t="s">
        <v>4043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4</v>
      </c>
      <c r="C896" s="1323" t="s">
        <v>4045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6</v>
      </c>
      <c r="C897" s="1323" t="s">
        <v>4047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8</v>
      </c>
      <c r="C898" s="1323" t="s">
        <v>4049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0</v>
      </c>
      <c r="C899" s="1323" t="s">
        <v>4051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2</v>
      </c>
      <c r="C900" s="1323" t="s">
        <v>4053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4</v>
      </c>
      <c r="C901" s="1323" t="s">
        <v>4055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6</v>
      </c>
      <c r="C902" s="1323" t="s">
        <v>4057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8</v>
      </c>
      <c r="C903" s="1323" t="s">
        <v>4059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0</v>
      </c>
      <c r="C904" s="1323" t="s">
        <v>4061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2</v>
      </c>
      <c r="C905" s="1323" t="s">
        <v>4063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4</v>
      </c>
      <c r="C906" s="1323" t="s">
        <v>4065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6</v>
      </c>
      <c r="C907" s="1323" t="s">
        <v>4067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8</v>
      </c>
      <c r="C908" s="1323" t="s">
        <v>4069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0</v>
      </c>
      <c r="C909" s="1323" t="s">
        <v>4071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2</v>
      </c>
      <c r="C910" s="1323" t="s">
        <v>4073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4</v>
      </c>
      <c r="C911" s="1323" t="s">
        <v>4075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6</v>
      </c>
      <c r="C912" s="1323" t="s">
        <v>4077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8</v>
      </c>
      <c r="C913" s="1323" t="s">
        <v>4079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0</v>
      </c>
      <c r="C914" s="1323" t="s">
        <v>4081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2</v>
      </c>
      <c r="C915" s="1323" t="s">
        <v>4083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4</v>
      </c>
      <c r="C916" s="1323" t="s">
        <v>4085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6</v>
      </c>
      <c r="C917" s="1323" t="s">
        <v>4087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8</v>
      </c>
      <c r="C918" s="1323" t="s">
        <v>4089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0</v>
      </c>
      <c r="C919" s="1323" t="s">
        <v>4091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2</v>
      </c>
      <c r="C920" s="1323" t="s">
        <v>4093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4</v>
      </c>
      <c r="C921" s="1323" t="s">
        <v>4095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6</v>
      </c>
      <c r="C922" s="1323" t="s">
        <v>4097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8</v>
      </c>
      <c r="C923" s="1323" t="s">
        <v>4099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0</v>
      </c>
      <c r="C924" s="1323" t="s">
        <v>4101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2</v>
      </c>
      <c r="C925" s="1323" t="s">
        <v>4101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3</v>
      </c>
      <c r="C926" s="1323" t="s">
        <v>4104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5</v>
      </c>
      <c r="C927" s="1323" t="s">
        <v>4106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7</v>
      </c>
      <c r="C928" s="1323" t="s">
        <v>4108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09</v>
      </c>
      <c r="C929" s="1323" t="s">
        <v>3927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0</v>
      </c>
      <c r="C930" s="1323" t="s">
        <v>4111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2</v>
      </c>
      <c r="C931" s="1323" t="s">
        <v>4113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4</v>
      </c>
      <c r="C932" s="1323" t="s">
        <v>4115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6</v>
      </c>
      <c r="C933" s="1323" t="s">
        <v>4117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8</v>
      </c>
      <c r="C934" s="1323" t="s">
        <v>4119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0</v>
      </c>
      <c r="C935" s="1323" t="s">
        <v>4121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2</v>
      </c>
      <c r="C936" s="1323" t="s">
        <v>4123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4</v>
      </c>
      <c r="C937" s="1323" t="s">
        <v>4125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6</v>
      </c>
      <c r="C938" s="1323" t="s">
        <v>4127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8</v>
      </c>
      <c r="C939" s="1323" t="s">
        <v>4129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0</v>
      </c>
      <c r="C940" s="1323" t="s">
        <v>4131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2</v>
      </c>
      <c r="C941" s="1323" t="s">
        <v>4133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4</v>
      </c>
      <c r="C942" s="1323" t="s">
        <v>4135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6</v>
      </c>
      <c r="C943" s="1323" t="s">
        <v>4137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8</v>
      </c>
      <c r="C944" s="1323" t="s">
        <v>4139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0</v>
      </c>
      <c r="C945" s="1323" t="s">
        <v>4141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2</v>
      </c>
      <c r="C946" s="1323" t="s">
        <v>4143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4</v>
      </c>
      <c r="C947" s="1323" t="s">
        <v>4145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6</v>
      </c>
      <c r="C948" s="1323" t="s">
        <v>4147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8</v>
      </c>
      <c r="C949" s="1323" t="s">
        <v>4149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0</v>
      </c>
      <c r="C950" s="1323" t="s">
        <v>4151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2</v>
      </c>
      <c r="C951" s="1323" t="s">
        <v>4153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4</v>
      </c>
      <c r="C952" s="1323" t="s">
        <v>4155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6</v>
      </c>
      <c r="C953" s="1323" t="s">
        <v>4157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8</v>
      </c>
      <c r="C954" s="1323" t="s">
        <v>4159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0</v>
      </c>
      <c r="C955" s="1323" t="s">
        <v>4161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2</v>
      </c>
      <c r="C956" s="1323" t="s">
        <v>4163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4</v>
      </c>
      <c r="C957" s="1323" t="s">
        <v>4165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6</v>
      </c>
      <c r="C958" s="1323" t="s">
        <v>4167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8</v>
      </c>
      <c r="C959" s="1323" t="s">
        <v>4169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0</v>
      </c>
      <c r="C960" s="1323" t="s">
        <v>4171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2</v>
      </c>
      <c r="C961" s="1323" t="s">
        <v>4173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4</v>
      </c>
      <c r="C962" s="1323" t="s">
        <v>4175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6</v>
      </c>
      <c r="C963" s="1323" t="s">
        <v>4177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8</v>
      </c>
      <c r="C964" s="1323" t="s">
        <v>4179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0</v>
      </c>
      <c r="C965" s="1323" t="s">
        <v>4181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2</v>
      </c>
      <c r="C966" s="1323" t="s">
        <v>4183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4</v>
      </c>
      <c r="C967" s="1323" t="s">
        <v>4185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6</v>
      </c>
      <c r="C968" s="1323" t="s">
        <v>3776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7</v>
      </c>
      <c r="C969" s="1323" t="s">
        <v>4188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89</v>
      </c>
      <c r="C970" s="1323" t="s">
        <v>4190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1</v>
      </c>
      <c r="C971" s="1323" t="s">
        <v>4192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3</v>
      </c>
      <c r="C972" s="1323" t="s">
        <v>4194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5</v>
      </c>
      <c r="C973" s="1323" t="s">
        <v>4196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7</v>
      </c>
      <c r="C974" s="1323" t="s">
        <v>4198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199</v>
      </c>
      <c r="C975" s="1323" t="s">
        <v>4200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1</v>
      </c>
      <c r="C976" s="1323" t="s">
        <v>4202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3</v>
      </c>
      <c r="C977" s="1323" t="s">
        <v>4204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5</v>
      </c>
      <c r="C978" s="1323" t="s">
        <v>4206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7</v>
      </c>
      <c r="C979" s="1323" t="s">
        <v>4208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09</v>
      </c>
      <c r="C980" s="1323" t="s">
        <v>4210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1</v>
      </c>
      <c r="C981" s="1323" t="s">
        <v>4212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3</v>
      </c>
      <c r="C982" s="1323" t="s">
        <v>4214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5</v>
      </c>
      <c r="C983" s="1323" t="s">
        <v>4216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7</v>
      </c>
      <c r="C984" s="1323" t="s">
        <v>4218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19</v>
      </c>
      <c r="C985" s="1323" t="s">
        <v>4220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1</v>
      </c>
      <c r="C986" s="1323" t="s">
        <v>4222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3</v>
      </c>
      <c r="C987" s="1323" t="s">
        <v>4224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5</v>
      </c>
      <c r="C988" s="1323" t="s">
        <v>4226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7</v>
      </c>
      <c r="C989" s="1323" t="s">
        <v>4228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29</v>
      </c>
      <c r="C990" s="1323" t="s">
        <v>4230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1</v>
      </c>
      <c r="C991" s="1323" t="s">
        <v>4232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3</v>
      </c>
      <c r="C992" s="1323" t="s">
        <v>4234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5</v>
      </c>
      <c r="C993" s="1323" t="s">
        <v>4236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7</v>
      </c>
      <c r="C994" s="1323" t="s">
        <v>4238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39</v>
      </c>
      <c r="C995" s="1323" t="s">
        <v>4240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1</v>
      </c>
      <c r="C996" s="1323" t="s">
        <v>4242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3</v>
      </c>
      <c r="C997" s="1323" t="s">
        <v>4244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5</v>
      </c>
      <c r="C998" s="1323" t="s">
        <v>4246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7</v>
      </c>
      <c r="C999" s="1323" t="s">
        <v>4248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49</v>
      </c>
      <c r="C1000" s="1323" t="s">
        <v>4250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1</v>
      </c>
      <c r="C1001" s="1323" t="s">
        <v>4252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3</v>
      </c>
      <c r="C1002" s="1323" t="s">
        <v>4254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5</v>
      </c>
      <c r="C1003" s="1323" t="s">
        <v>4256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7</v>
      </c>
      <c r="C1004" s="1323" t="s">
        <v>4258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59</v>
      </c>
      <c r="C1005" s="1323" t="s">
        <v>4260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1</v>
      </c>
      <c r="C1006" s="1323" t="s">
        <v>4262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3</v>
      </c>
      <c r="C1007" s="1323" t="s">
        <v>4264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5</v>
      </c>
      <c r="C1008" s="1323" t="s">
        <v>4266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7</v>
      </c>
      <c r="C1009" s="1323" t="s">
        <v>4268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69</v>
      </c>
      <c r="C1010" s="1323" t="s">
        <v>4270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1</v>
      </c>
      <c r="C1011" s="1323" t="s">
        <v>4272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3</v>
      </c>
      <c r="C1012" s="1323" t="s">
        <v>4274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5</v>
      </c>
      <c r="C1013" s="1323" t="s">
        <v>4276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7</v>
      </c>
      <c r="C1014" s="1323" t="s">
        <v>4278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79</v>
      </c>
      <c r="C1015" s="1323" t="s">
        <v>4280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1</v>
      </c>
      <c r="C1016" s="1323" t="s">
        <v>4282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3</v>
      </c>
      <c r="C1017" s="1323" t="s">
        <v>4284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5</v>
      </c>
      <c r="C1018" s="1323" t="s">
        <v>4286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7</v>
      </c>
      <c r="C1019" s="1323" t="s">
        <v>4288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89</v>
      </c>
      <c r="C1020" s="1323" t="s">
        <v>4290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1</v>
      </c>
      <c r="C1021" s="1323" t="s">
        <v>4292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3</v>
      </c>
      <c r="C1022" s="1323" t="s">
        <v>4294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5</v>
      </c>
      <c r="C1023" s="1323" t="s">
        <v>4296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7</v>
      </c>
      <c r="C1024" s="1323" t="s">
        <v>4298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299</v>
      </c>
      <c r="C1025" s="1323" t="s">
        <v>4300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1</v>
      </c>
      <c r="C1026" s="1323" t="s">
        <v>4302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3</v>
      </c>
      <c r="C1027" s="1323" t="s">
        <v>4304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5</v>
      </c>
      <c r="C1028" s="1323" t="s">
        <v>4306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7</v>
      </c>
      <c r="C1029" s="1323" t="s">
        <v>4308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09</v>
      </c>
      <c r="C1030" s="1323" t="s">
        <v>4310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1</v>
      </c>
      <c r="C1031" s="1323" t="s">
        <v>4312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3</v>
      </c>
      <c r="C1032" s="1323" t="s">
        <v>4314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5</v>
      </c>
      <c r="C1033" s="1323" t="s">
        <v>4316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7</v>
      </c>
      <c r="C1034" s="1323" t="s">
        <v>4318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19</v>
      </c>
      <c r="C1035" s="1323" t="s">
        <v>4320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1</v>
      </c>
      <c r="C1036" s="1323" t="s">
        <v>4322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3</v>
      </c>
      <c r="C1037" s="1323" t="s">
        <v>4324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5</v>
      </c>
      <c r="C1038" s="1323" t="s">
        <v>4326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7</v>
      </c>
      <c r="C1039" s="1323" t="s">
        <v>4328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29</v>
      </c>
      <c r="C1040" s="1323" t="s">
        <v>4330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1</v>
      </c>
      <c r="C1041" s="1323" t="s">
        <v>4332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3</v>
      </c>
      <c r="C1042" s="1323" t="s">
        <v>4334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5</v>
      </c>
      <c r="C1043" s="1323" t="s">
        <v>4336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7</v>
      </c>
      <c r="C1044" s="1323" t="s">
        <v>4338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39</v>
      </c>
      <c r="C1045" s="1323" t="s">
        <v>4340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1</v>
      </c>
      <c r="C1046" s="1323" t="s">
        <v>4342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3</v>
      </c>
      <c r="C1047" s="1323" t="s">
        <v>4344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5</v>
      </c>
      <c r="C1048" s="1323" t="s">
        <v>4346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7</v>
      </c>
      <c r="C1049" s="1323" t="s">
        <v>4348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49</v>
      </c>
      <c r="C1050" s="1323" t="s">
        <v>4350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1</v>
      </c>
      <c r="C1051" s="1323" t="s">
        <v>4352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3</v>
      </c>
      <c r="C1052" s="1323" t="s">
        <v>4354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5</v>
      </c>
      <c r="C1053" s="1323" t="s">
        <v>4356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7</v>
      </c>
      <c r="C1054" s="1323" t="s">
        <v>4358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59</v>
      </c>
      <c r="C1055" s="1323" t="s">
        <v>4360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1</v>
      </c>
      <c r="C1056" s="1323" t="s">
        <v>4362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3</v>
      </c>
      <c r="C1057" s="1323" t="s">
        <v>4364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5</v>
      </c>
      <c r="C1058" s="1323" t="s">
        <v>4366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7</v>
      </c>
      <c r="C1059" s="1323" t="s">
        <v>4368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69</v>
      </c>
      <c r="C1060" s="1323" t="s">
        <v>4370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1</v>
      </c>
      <c r="C1061" s="1323" t="s">
        <v>4372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3</v>
      </c>
      <c r="C1062" s="1323" t="s">
        <v>4374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5</v>
      </c>
      <c r="C1063" s="1323" t="s">
        <v>4376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7</v>
      </c>
      <c r="C1064" s="1323" t="s">
        <v>4378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79</v>
      </c>
      <c r="C1065" s="1323" t="s">
        <v>4380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1</v>
      </c>
      <c r="C1066" s="1323" t="s">
        <v>4382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3</v>
      </c>
      <c r="C1067" s="1323" t="s">
        <v>4384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5</v>
      </c>
      <c r="C1068" s="1323" t="s">
        <v>4386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7</v>
      </c>
      <c r="C1069" s="1323" t="s">
        <v>4388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89</v>
      </c>
      <c r="C1070" s="1323" t="s">
        <v>4390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1</v>
      </c>
      <c r="C1071" s="1323" t="s">
        <v>4392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3</v>
      </c>
      <c r="C1072" s="1323" t="s">
        <v>4394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5</v>
      </c>
      <c r="C1073" s="1323" t="s">
        <v>4396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7</v>
      </c>
      <c r="C1074" s="1323" t="s">
        <v>4398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399</v>
      </c>
      <c r="C1075" s="1323" t="s">
        <v>4400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1</v>
      </c>
      <c r="C1076" s="1323" t="s">
        <v>4402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3</v>
      </c>
      <c r="C1077" s="1323" t="s">
        <v>4404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5</v>
      </c>
      <c r="C1078" s="1323" t="s">
        <v>4406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7</v>
      </c>
      <c r="C1079" s="1323" t="s">
        <v>4408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09</v>
      </c>
      <c r="C1080" s="1323" t="s">
        <v>3452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0</v>
      </c>
      <c r="C1081" s="1323" t="s">
        <v>4411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2</v>
      </c>
      <c r="C1082" s="1323" t="s">
        <v>4413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4</v>
      </c>
      <c r="C1083" s="1323" t="s">
        <v>4415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6</v>
      </c>
      <c r="C1084" s="1323" t="s">
        <v>4417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8</v>
      </c>
      <c r="C1085" s="1323" t="s">
        <v>4419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0</v>
      </c>
      <c r="C1086" s="1323" t="s">
        <v>4421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2</v>
      </c>
      <c r="C1087" s="1323" t="s">
        <v>4423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4</v>
      </c>
      <c r="C1088" s="1323" t="s">
        <v>4425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6</v>
      </c>
      <c r="C1089" s="1323" t="s">
        <v>4427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8</v>
      </c>
      <c r="C1090" s="1323" t="s">
        <v>4429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0</v>
      </c>
      <c r="C1091" s="1323" t="s">
        <v>4431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2</v>
      </c>
      <c r="C1092" s="1323" t="s">
        <v>4433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4</v>
      </c>
      <c r="C1093" s="1323" t="s">
        <v>4435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6</v>
      </c>
      <c r="C1094" s="1323" t="s">
        <v>4437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8</v>
      </c>
      <c r="C1095" s="1323" t="s">
        <v>4439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0</v>
      </c>
      <c r="C1096" s="1323" t="s">
        <v>4441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2</v>
      </c>
      <c r="C1097" s="1323" t="s">
        <v>4443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4</v>
      </c>
      <c r="C1098" s="1323" t="s">
        <v>4445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6</v>
      </c>
      <c r="C1099" s="1323" t="s">
        <v>4447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8</v>
      </c>
      <c r="C1100" s="1323" t="s">
        <v>4449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0</v>
      </c>
      <c r="C1101" s="1323" t="s">
        <v>4451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2</v>
      </c>
      <c r="C1102" s="1323" t="s">
        <v>4453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4</v>
      </c>
      <c r="C1103" s="1323" t="s">
        <v>4314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5</v>
      </c>
      <c r="C1104" s="1323" t="s">
        <v>4456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7</v>
      </c>
      <c r="C1105" s="1323" t="s">
        <v>4458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59</v>
      </c>
      <c r="C1106" s="1323" t="s">
        <v>4460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1</v>
      </c>
      <c r="C1107" s="1323" t="s">
        <v>4462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3</v>
      </c>
      <c r="C1108" s="1323" t="s">
        <v>4464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5</v>
      </c>
      <c r="C1109" s="1323" t="s">
        <v>4466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7</v>
      </c>
      <c r="C1110" s="1323" t="s">
        <v>4468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69</v>
      </c>
      <c r="C1111" s="1323" t="s">
        <v>4470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1</v>
      </c>
      <c r="C1112" s="1323" t="s">
        <v>4472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3</v>
      </c>
      <c r="C1113" s="1323" t="s">
        <v>4474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5</v>
      </c>
      <c r="C1114" s="1323" t="s">
        <v>4476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7</v>
      </c>
      <c r="C1115" s="1323" t="s">
        <v>4478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79</v>
      </c>
      <c r="C1116" s="1323" t="s">
        <v>4480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1</v>
      </c>
      <c r="C1117" s="1323" t="s">
        <v>4482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3</v>
      </c>
      <c r="C1118" s="1323" t="s">
        <v>4484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5</v>
      </c>
      <c r="C1119" s="1323" t="s">
        <v>4486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7</v>
      </c>
      <c r="C1120" s="1323" t="s">
        <v>4488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89</v>
      </c>
      <c r="C1121" s="1323" t="s">
        <v>4490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1</v>
      </c>
      <c r="C1122" s="1323" t="s">
        <v>4492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3</v>
      </c>
      <c r="C1123" s="1323" t="s">
        <v>4494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5</v>
      </c>
      <c r="C1124" s="1323" t="s">
        <v>4451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6</v>
      </c>
      <c r="C1125" s="1323" t="s">
        <v>4497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8</v>
      </c>
      <c r="C1126" s="1323" t="s">
        <v>4499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0</v>
      </c>
      <c r="C1127" s="1323" t="s">
        <v>4501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2</v>
      </c>
      <c r="C1128" s="1323" t="s">
        <v>4503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4</v>
      </c>
      <c r="C1129" s="1323" t="s">
        <v>4505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6</v>
      </c>
      <c r="C1130" s="1323" t="s">
        <v>4507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8</v>
      </c>
      <c r="C1131" s="1323" t="s">
        <v>4509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0</v>
      </c>
      <c r="C1132" s="1323" t="s">
        <v>4511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2</v>
      </c>
      <c r="C1133" s="1323" t="s">
        <v>4513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4</v>
      </c>
      <c r="C1134" s="1323" t="s">
        <v>4515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6</v>
      </c>
      <c r="C1135" s="1323" t="s">
        <v>4517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8</v>
      </c>
      <c r="C1136" s="1323" t="s">
        <v>4519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0</v>
      </c>
      <c r="C1137" s="1323" t="s">
        <v>4521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2</v>
      </c>
      <c r="C1138" s="1323" t="s">
        <v>4523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4</v>
      </c>
      <c r="C1139" s="1323" t="s">
        <v>4525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6</v>
      </c>
      <c r="C1140" s="1323" t="s">
        <v>4527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8</v>
      </c>
      <c r="C1141" s="1323" t="s">
        <v>4529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0</v>
      </c>
      <c r="C1142" s="1323" t="s">
        <v>4531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2</v>
      </c>
      <c r="C1143" s="1323" t="s">
        <v>4533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4</v>
      </c>
      <c r="C1144" s="1323" t="s">
        <v>4535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6</v>
      </c>
      <c r="C1145" s="1323" t="s">
        <v>4537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8</v>
      </c>
      <c r="C1146" s="1323" t="s">
        <v>4539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0</v>
      </c>
      <c r="C1147" s="1323" t="s">
        <v>4541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2</v>
      </c>
      <c r="C1148" s="1323" t="s">
        <v>4543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4</v>
      </c>
      <c r="C1149" s="1323" t="s">
        <v>4545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6</v>
      </c>
      <c r="C1150" s="1323" t="s">
        <v>4547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8</v>
      </c>
      <c r="C1151" s="1323" t="s">
        <v>4549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0</v>
      </c>
      <c r="C1152" s="1323" t="s">
        <v>4551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2</v>
      </c>
      <c r="C1153" s="1323" t="s">
        <v>4553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4</v>
      </c>
      <c r="C1154" s="1323" t="s">
        <v>4555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6</v>
      </c>
      <c r="C1155" s="1323" t="s">
        <v>4557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8</v>
      </c>
      <c r="C1156" s="1323" t="s">
        <v>4559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0</v>
      </c>
      <c r="C1157" s="1323" t="s">
        <v>4561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2</v>
      </c>
      <c r="C1158" s="1323" t="s">
        <v>4563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4</v>
      </c>
      <c r="C1159" s="1323" t="s">
        <v>4565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6</v>
      </c>
      <c r="C1160" s="1323" t="s">
        <v>3556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7</v>
      </c>
      <c r="C1161" s="1323" t="s">
        <v>4568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69</v>
      </c>
      <c r="C1162" s="1323" t="s">
        <v>4570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1</v>
      </c>
      <c r="C1163" s="1323" t="s">
        <v>4572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3</v>
      </c>
      <c r="C1164" s="1323" t="s">
        <v>4574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5</v>
      </c>
      <c r="C1165" s="1323" t="s">
        <v>4576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7</v>
      </c>
      <c r="C1166" s="1323" t="s">
        <v>4578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79</v>
      </c>
      <c r="C1167" s="1323" t="s">
        <v>4580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1</v>
      </c>
      <c r="C1168" s="1323" t="s">
        <v>4582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3</v>
      </c>
      <c r="C1169" s="1323" t="s">
        <v>4584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5</v>
      </c>
      <c r="C1170" s="1323" t="s">
        <v>4586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7</v>
      </c>
      <c r="C1171" s="1323" t="s">
        <v>4588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89</v>
      </c>
      <c r="C1172" s="1323" t="s">
        <v>4590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1</v>
      </c>
      <c r="C1173" s="1323" t="s">
        <v>4592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3</v>
      </c>
      <c r="C1174" s="1323" t="s">
        <v>4594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5</v>
      </c>
      <c r="C1175" s="1323" t="s">
        <v>4596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7</v>
      </c>
      <c r="C1176" s="1323" t="s">
        <v>4598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599</v>
      </c>
      <c r="C1177" s="1323" t="s">
        <v>4600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1</v>
      </c>
      <c r="C1178" s="1323" t="s">
        <v>4602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3</v>
      </c>
      <c r="C1179" s="1323" t="s">
        <v>4604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5</v>
      </c>
      <c r="C1180" s="1323" t="s">
        <v>4606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7</v>
      </c>
      <c r="C1181" s="1323" t="s">
        <v>4608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09</v>
      </c>
      <c r="C1182" s="1323" t="s">
        <v>4610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1</v>
      </c>
      <c r="C1183" s="1323" t="s">
        <v>4612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3</v>
      </c>
      <c r="C1184" s="1323" t="s">
        <v>4614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5</v>
      </c>
      <c r="C1185" s="1323" t="s">
        <v>4616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7</v>
      </c>
      <c r="C1186" s="1323" t="s">
        <v>4618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19</v>
      </c>
      <c r="C1187" s="1323" t="s">
        <v>4620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1</v>
      </c>
      <c r="C1188" s="1323" t="s">
        <v>4622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3</v>
      </c>
      <c r="C1189" s="1323" t="s">
        <v>4624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5</v>
      </c>
      <c r="C1190" s="1323" t="s">
        <v>4626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7</v>
      </c>
      <c r="C1191" s="1323" t="s">
        <v>3524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8</v>
      </c>
      <c r="C1192" s="1323" t="s">
        <v>4629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0</v>
      </c>
      <c r="C1193" s="1323" t="s">
        <v>4631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2</v>
      </c>
      <c r="C1194" s="1323" t="s">
        <v>4633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4</v>
      </c>
      <c r="C1195" s="1323" t="s">
        <v>4635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6</v>
      </c>
      <c r="C1196" s="1323" t="s">
        <v>4637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8</v>
      </c>
      <c r="C1197" s="1323" t="s">
        <v>4639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0</v>
      </c>
      <c r="C1198" s="1323" t="s">
        <v>4641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2</v>
      </c>
      <c r="C1199" s="1323" t="s">
        <v>4643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4</v>
      </c>
      <c r="C1200" s="1323" t="s">
        <v>4645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6</v>
      </c>
      <c r="C1201" s="1323" t="s">
        <v>4647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8</v>
      </c>
      <c r="C1202" s="1323" t="s">
        <v>4649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0</v>
      </c>
      <c r="C1203" s="1323" t="s">
        <v>4651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2</v>
      </c>
      <c r="C1204" s="1323" t="s">
        <v>4653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4</v>
      </c>
      <c r="C1205" s="1323" t="s">
        <v>4655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6</v>
      </c>
      <c r="C1206" s="1323" t="s">
        <v>4657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8</v>
      </c>
      <c r="C1207" s="1323" t="s">
        <v>4659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0</v>
      </c>
      <c r="C1208" s="1323" t="s">
        <v>4661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2</v>
      </c>
      <c r="C1209" s="1323" t="s">
        <v>4663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4</v>
      </c>
      <c r="C1210" s="1323" t="s">
        <v>4665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6</v>
      </c>
      <c r="C1211" s="1323" t="s">
        <v>4667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8</v>
      </c>
      <c r="C1212" s="1323" t="s">
        <v>4669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0</v>
      </c>
      <c r="C1213" s="1323" t="s">
        <v>4671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2</v>
      </c>
      <c r="C1214" s="1323" t="s">
        <v>4673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4</v>
      </c>
      <c r="C1215" s="1323" t="s">
        <v>4675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6</v>
      </c>
      <c r="C1216" s="1323" t="s">
        <v>4677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8</v>
      </c>
      <c r="C1217" s="1323" t="s">
        <v>4679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0</v>
      </c>
      <c r="C1218" s="1323" t="s">
        <v>4681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2</v>
      </c>
      <c r="C1219" s="1323" t="s">
        <v>4683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4</v>
      </c>
      <c r="C1220" s="1323" t="s">
        <v>4685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6</v>
      </c>
      <c r="C1221" s="1323" t="s">
        <v>4687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8</v>
      </c>
      <c r="C1222" s="1323" t="s">
        <v>4689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0</v>
      </c>
      <c r="C1223" s="1323" t="s">
        <v>4691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2</v>
      </c>
      <c r="C1224" s="1323" t="s">
        <v>4693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4</v>
      </c>
      <c r="C1225" s="1323" t="s">
        <v>4695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6</v>
      </c>
      <c r="C1226" s="1323" t="s">
        <v>4697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8</v>
      </c>
      <c r="C1227" s="1323" t="s">
        <v>4699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0</v>
      </c>
      <c r="C1228" s="1323" t="s">
        <v>4701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2</v>
      </c>
      <c r="C1229" s="1323" t="s">
        <v>4703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4</v>
      </c>
      <c r="C1230" s="1323" t="s">
        <v>4705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6</v>
      </c>
      <c r="C1231" s="1323" t="s">
        <v>4480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7</v>
      </c>
      <c r="C1232" s="1323" t="s">
        <v>4708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09</v>
      </c>
      <c r="C1233" s="1323" t="s">
        <v>4710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1</v>
      </c>
      <c r="C1234" s="1323" t="s">
        <v>4712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3</v>
      </c>
      <c r="C1235" s="1323" t="s">
        <v>4714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5</v>
      </c>
      <c r="C1236" s="1323" t="s">
        <v>4716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7</v>
      </c>
      <c r="C1237" s="1323" t="s">
        <v>4718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19</v>
      </c>
      <c r="C1238" s="1323" t="s">
        <v>4720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1</v>
      </c>
      <c r="C1239" s="1323" t="s">
        <v>4722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3</v>
      </c>
      <c r="C1240" s="1323" t="s">
        <v>4724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5</v>
      </c>
      <c r="C1241" s="1323" t="s">
        <v>4726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7</v>
      </c>
      <c r="C1242" s="1323" t="s">
        <v>4728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29</v>
      </c>
      <c r="C1243" s="1323" t="s">
        <v>4730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1</v>
      </c>
      <c r="C1244" s="1323" t="s">
        <v>4732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3</v>
      </c>
      <c r="C1245" s="1323" t="s">
        <v>4734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5</v>
      </c>
      <c r="C1246" s="1323" t="s">
        <v>4736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7</v>
      </c>
      <c r="C1247" s="1323" t="s">
        <v>4738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39</v>
      </c>
      <c r="C1248" s="1323" t="s">
        <v>4740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1</v>
      </c>
      <c r="C1249" s="1323" t="s">
        <v>4582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2</v>
      </c>
      <c r="C1250" s="1323" t="s">
        <v>4743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4</v>
      </c>
      <c r="C1251" s="1323" t="s">
        <v>4745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6</v>
      </c>
      <c r="C1252" s="1323" t="s">
        <v>4324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7</v>
      </c>
      <c r="C1253" s="1323" t="s">
        <v>4748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49</v>
      </c>
      <c r="C1254" s="1323" t="s">
        <v>4750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1</v>
      </c>
      <c r="C1255" s="1323" t="s">
        <v>4752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3</v>
      </c>
      <c r="C1256" s="1323" t="s">
        <v>4754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5</v>
      </c>
      <c r="C1257" s="1323" t="s">
        <v>4756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7</v>
      </c>
      <c r="C1258" s="1323" t="s">
        <v>4758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59</v>
      </c>
      <c r="C1259" s="1323" t="s">
        <v>4760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1</v>
      </c>
      <c r="C1260" s="1323" t="s">
        <v>4762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3</v>
      </c>
      <c r="C1261" s="1323" t="s">
        <v>4764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5</v>
      </c>
      <c r="C1262" s="1323" t="s">
        <v>4766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7</v>
      </c>
      <c r="C1263" s="1323" t="s">
        <v>4517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8</v>
      </c>
      <c r="C1264" s="1323" t="s">
        <v>4769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0</v>
      </c>
      <c r="C1265" s="1323" t="s">
        <v>4771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2</v>
      </c>
      <c r="C1266" s="1323" t="s">
        <v>4773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4</v>
      </c>
      <c r="C1267" s="1323" t="s">
        <v>4775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6</v>
      </c>
      <c r="C1268" s="1323" t="s">
        <v>4777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8</v>
      </c>
      <c r="C1269" s="1323" t="s">
        <v>4779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0</v>
      </c>
      <c r="C1270" s="1323" t="s">
        <v>4781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2</v>
      </c>
      <c r="C1271" s="1323" t="s">
        <v>4783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4</v>
      </c>
      <c r="C1272" s="1323" t="s">
        <v>4785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6</v>
      </c>
      <c r="C1273" s="1323" t="s">
        <v>4787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8</v>
      </c>
      <c r="C1274" s="1323" t="s">
        <v>4789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0</v>
      </c>
      <c r="C1275" s="1323" t="s">
        <v>4791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2</v>
      </c>
      <c r="C1276" s="1323" t="s">
        <v>4793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4</v>
      </c>
      <c r="C1277" s="1323" t="s">
        <v>4795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6</v>
      </c>
      <c r="C1278" s="1323" t="s">
        <v>3690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7</v>
      </c>
      <c r="C1279" s="1323" t="s">
        <v>4798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799</v>
      </c>
      <c r="C1280" s="1323" t="s">
        <v>4800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1</v>
      </c>
      <c r="C1281" s="1323" t="s">
        <v>4802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3</v>
      </c>
      <c r="C1282" s="1323" t="s">
        <v>4804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5</v>
      </c>
      <c r="C1283" s="1323" t="s">
        <v>4545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6</v>
      </c>
      <c r="C1284" s="1323" t="s">
        <v>4807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8</v>
      </c>
      <c r="C1285" s="1323" t="s">
        <v>4809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0</v>
      </c>
      <c r="C1286" s="1323" t="s">
        <v>4811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2</v>
      </c>
      <c r="C1287" s="1323" t="s">
        <v>4813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4</v>
      </c>
      <c r="C1288" s="1323" t="s">
        <v>4815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6</v>
      </c>
      <c r="C1289" s="1323" t="s">
        <v>3576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7</v>
      </c>
      <c r="C1290" s="1323" t="s">
        <v>4818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19</v>
      </c>
      <c r="C1291" s="1323" t="s">
        <v>4820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1</v>
      </c>
      <c r="C1292" s="1323" t="s">
        <v>4822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3</v>
      </c>
      <c r="C1293" s="1323" t="s">
        <v>4824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5</v>
      </c>
      <c r="C1294" s="1323" t="s">
        <v>4826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7</v>
      </c>
      <c r="C1295" s="1323" t="s">
        <v>4828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29</v>
      </c>
      <c r="C1296" s="1323" t="s">
        <v>4830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1</v>
      </c>
      <c r="C1297" s="1323" t="s">
        <v>4832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3</v>
      </c>
      <c r="C1298" s="1323" t="s">
        <v>4834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5</v>
      </c>
      <c r="C1299" s="1323" t="s">
        <v>4836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7</v>
      </c>
      <c r="C1300" s="1323" t="s">
        <v>4838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39</v>
      </c>
      <c r="C1301" s="1323" t="s">
        <v>4840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1</v>
      </c>
      <c r="C1302" s="1323" t="s">
        <v>4842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3</v>
      </c>
      <c r="C1303" s="1323" t="s">
        <v>4844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5</v>
      </c>
      <c r="C1304" s="1323" t="s">
        <v>4846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7</v>
      </c>
      <c r="C1305" s="1323" t="s">
        <v>4848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49</v>
      </c>
      <c r="C1306" s="1323" t="s">
        <v>4850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1</v>
      </c>
      <c r="C1307" s="1323" t="s">
        <v>4852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3</v>
      </c>
      <c r="C1308" s="1323" t="s">
        <v>4854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5</v>
      </c>
      <c r="C1309" s="1323" t="s">
        <v>4856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7</v>
      </c>
      <c r="C1310" s="1323" t="s">
        <v>4858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59</v>
      </c>
      <c r="C1311" s="1323" t="s">
        <v>4860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1</v>
      </c>
      <c r="C1312" s="1323" t="s">
        <v>4862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3</v>
      </c>
      <c r="C1313" s="1323" t="s">
        <v>4864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5</v>
      </c>
      <c r="C1314" s="1323" t="s">
        <v>4866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7</v>
      </c>
      <c r="C1315" s="1323" t="s">
        <v>3634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8</v>
      </c>
      <c r="C1316" s="1323" t="s">
        <v>4869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0</v>
      </c>
      <c r="C1317" s="1323" t="s">
        <v>4871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2</v>
      </c>
      <c r="C1318" s="1323" t="s">
        <v>4852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3</v>
      </c>
      <c r="C1319" s="1323" t="s">
        <v>4874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5</v>
      </c>
      <c r="C1320" s="1323" t="s">
        <v>4876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7</v>
      </c>
      <c r="C1321" s="1323" t="s">
        <v>4878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79</v>
      </c>
      <c r="C1322" s="1323" t="s">
        <v>4880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1</v>
      </c>
      <c r="C1323" s="1323" t="s">
        <v>4882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3</v>
      </c>
      <c r="C1324" s="1323" t="s">
        <v>4884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5</v>
      </c>
      <c r="C1325" s="1323" t="s">
        <v>4886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7</v>
      </c>
      <c r="C1326" s="1323" t="s">
        <v>4888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89</v>
      </c>
      <c r="C1327" s="1323" t="s">
        <v>4890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1</v>
      </c>
      <c r="C1328" s="1323" t="s">
        <v>4892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3</v>
      </c>
      <c r="C1329" s="1323" t="s">
        <v>4894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5</v>
      </c>
      <c r="C1330" s="1323" t="s">
        <v>4896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7</v>
      </c>
      <c r="C1331" s="1323" t="s">
        <v>4898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899</v>
      </c>
      <c r="C1332" s="1323" t="s">
        <v>4900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1</v>
      </c>
      <c r="C1333" s="1323" t="s">
        <v>3175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2</v>
      </c>
      <c r="C1334" s="1323" t="s">
        <v>4903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4</v>
      </c>
      <c r="C1335" s="1323" t="s">
        <v>4905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6</v>
      </c>
      <c r="C1336" s="1323" t="s">
        <v>4907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8</v>
      </c>
      <c r="C1337" s="1323" t="s">
        <v>4909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0</v>
      </c>
      <c r="C1338" s="1323" t="s">
        <v>4911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2</v>
      </c>
      <c r="C1339" s="1323" t="s">
        <v>4913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4</v>
      </c>
      <c r="C1340" s="1323" t="s">
        <v>4915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6</v>
      </c>
      <c r="C1341" s="1323" t="s">
        <v>4917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8</v>
      </c>
      <c r="C1342" s="1323" t="s">
        <v>4919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0</v>
      </c>
      <c r="C1343" s="1323" t="s">
        <v>4921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2</v>
      </c>
      <c r="C1344" s="1323" t="s">
        <v>4923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4</v>
      </c>
      <c r="C1345" s="1323" t="s">
        <v>4925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6</v>
      </c>
      <c r="C1346" s="1323" t="s">
        <v>4927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8</v>
      </c>
      <c r="C1347" s="1323" t="s">
        <v>4929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0</v>
      </c>
      <c r="C1348" s="1323" t="s">
        <v>4931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2</v>
      </c>
      <c r="C1349" s="1323" t="s">
        <v>4933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4</v>
      </c>
      <c r="C1350" s="1323" t="s">
        <v>4935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6</v>
      </c>
      <c r="C1351" s="1323" t="s">
        <v>4937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8</v>
      </c>
      <c r="C1352" s="1323" t="s">
        <v>4939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0</v>
      </c>
      <c r="C1353" s="1323" t="s">
        <v>4941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2</v>
      </c>
      <c r="C1354" s="1323" t="s">
        <v>4943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4</v>
      </c>
      <c r="C1355" s="1323" t="s">
        <v>4945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6</v>
      </c>
      <c r="C1356" s="1323" t="s">
        <v>4947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8</v>
      </c>
      <c r="C1357" s="1323" t="s">
        <v>4949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0</v>
      </c>
      <c r="C1358" s="1323" t="s">
        <v>4951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2</v>
      </c>
      <c r="C1359" s="1323" t="s">
        <v>4953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4</v>
      </c>
      <c r="C1360" s="1323" t="s">
        <v>4955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6</v>
      </c>
      <c r="C1361" s="1323" t="s">
        <v>4957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8</v>
      </c>
      <c r="C1362" s="1323" t="s">
        <v>4959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0</v>
      </c>
      <c r="C1363" s="1323" t="s">
        <v>4961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2</v>
      </c>
      <c r="C1364" s="1323" t="s">
        <v>4963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4</v>
      </c>
      <c r="C1365" s="1323" t="s">
        <v>4965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6</v>
      </c>
      <c r="C1366" s="1323" t="s">
        <v>2705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7</v>
      </c>
      <c r="C1367" s="1323" t="s">
        <v>4968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69</v>
      </c>
      <c r="C1368" s="1323" t="s">
        <v>4970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1</v>
      </c>
      <c r="C1369" s="1323" t="s">
        <v>4972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3</v>
      </c>
      <c r="C1370" s="1323" t="s">
        <v>4974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5</v>
      </c>
      <c r="C1371" s="1323" t="s">
        <v>2799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6</v>
      </c>
      <c r="C1372" s="1323" t="s">
        <v>4977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8</v>
      </c>
      <c r="C1373" s="1323" t="s">
        <v>4979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0</v>
      </c>
      <c r="C1374" s="1323" t="s">
        <v>4981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2</v>
      </c>
      <c r="C1375" s="1323" t="s">
        <v>4983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4</v>
      </c>
      <c r="C1376" s="1323" t="s">
        <v>4985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6</v>
      </c>
      <c r="C1377" s="1323" t="s">
        <v>4987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8</v>
      </c>
      <c r="C1378" s="1323" t="s">
        <v>4989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0</v>
      </c>
      <c r="C1379" s="1323" t="s">
        <v>4991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2</v>
      </c>
      <c r="C1380" s="1323" t="s">
        <v>2638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3</v>
      </c>
      <c r="C1381" s="1323" t="s">
        <v>4994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5</v>
      </c>
      <c r="C1382" s="1323" t="s">
        <v>4996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7</v>
      </c>
      <c r="C1383" s="1323" t="s">
        <v>4998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4999</v>
      </c>
      <c r="C1384" s="1323" t="s">
        <v>5000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1</v>
      </c>
      <c r="C1385" s="1323" t="s">
        <v>5002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3</v>
      </c>
      <c r="C1386" s="1323" t="s">
        <v>5004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5</v>
      </c>
      <c r="C1387" s="1323" t="s">
        <v>5006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7</v>
      </c>
      <c r="C1388" s="1323" t="s">
        <v>5008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09</v>
      </c>
      <c r="C1389" s="1323" t="s">
        <v>5010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1</v>
      </c>
      <c r="C1390" s="1323" t="s">
        <v>5012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3</v>
      </c>
      <c r="C1391" s="1323" t="s">
        <v>5014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5</v>
      </c>
      <c r="C1392" s="1323" t="s">
        <v>5016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7</v>
      </c>
      <c r="C1393" s="1323" t="s">
        <v>5018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19</v>
      </c>
      <c r="C1394" s="1323" t="s">
        <v>5020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1</v>
      </c>
      <c r="C1395" s="1323" t="s">
        <v>5022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3</v>
      </c>
      <c r="C1396" s="1323" t="s">
        <v>5024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5</v>
      </c>
      <c r="C1397" s="1323" t="s">
        <v>5026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7</v>
      </c>
      <c r="C1398" s="1323" t="s">
        <v>5028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29</v>
      </c>
      <c r="C1399" s="1323" t="s">
        <v>5030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1</v>
      </c>
      <c r="C1400" s="1323" t="s">
        <v>5032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3</v>
      </c>
      <c r="C1401" s="1323" t="s">
        <v>5034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5</v>
      </c>
      <c r="C1402" s="1323" t="s">
        <v>5036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7</v>
      </c>
      <c r="C1403" s="1323" t="s">
        <v>5038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39</v>
      </c>
      <c r="C1404" s="1323" t="s">
        <v>5040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1</v>
      </c>
      <c r="C1405" s="1323" t="s">
        <v>5042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3</v>
      </c>
      <c r="C1406" s="1323" t="s">
        <v>5044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5</v>
      </c>
      <c r="C1407" s="1323" t="s">
        <v>5046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7</v>
      </c>
      <c r="C1408" s="1323" t="s">
        <v>5048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49</v>
      </c>
      <c r="C1409" s="1323" t="s">
        <v>5050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1</v>
      </c>
      <c r="C1410" s="1323" t="s">
        <v>5052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3</v>
      </c>
      <c r="C1411" s="1323" t="s">
        <v>5054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5</v>
      </c>
      <c r="C1412" s="1323" t="s">
        <v>5056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7</v>
      </c>
      <c r="C1413" s="1323" t="s">
        <v>5058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59</v>
      </c>
      <c r="C1414" s="1323" t="s">
        <v>5060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1</v>
      </c>
      <c r="C1415" s="1323" t="s">
        <v>5062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3</v>
      </c>
      <c r="C1416" s="1323" t="s">
        <v>5064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5</v>
      </c>
      <c r="C1417" s="1323" t="s">
        <v>5066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7</v>
      </c>
      <c r="C1418" s="1323" t="s">
        <v>5068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69</v>
      </c>
      <c r="C1419" s="1323" t="s">
        <v>5070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1</v>
      </c>
      <c r="C1420" s="1323" t="s">
        <v>5072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3</v>
      </c>
      <c r="C1421" s="1323" t="s">
        <v>5074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5</v>
      </c>
      <c r="C1422" s="1323" t="s">
        <v>5076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7</v>
      </c>
      <c r="C1423" s="1323" t="s">
        <v>5078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79</v>
      </c>
      <c r="C1424" s="1323" t="s">
        <v>5080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1</v>
      </c>
      <c r="C1425" s="1323" t="s">
        <v>5082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3</v>
      </c>
      <c r="C1426" s="1323" t="s">
        <v>5084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5</v>
      </c>
      <c r="C1427" s="1323" t="s">
        <v>5086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7</v>
      </c>
      <c r="C1428" s="1323" t="s">
        <v>5088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89</v>
      </c>
      <c r="C1429" s="1323" t="s">
        <v>5090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1</v>
      </c>
      <c r="C1430" s="1323" t="s">
        <v>5092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3</v>
      </c>
      <c r="C1431" s="1323" t="s">
        <v>5094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5</v>
      </c>
      <c r="C1432" s="1323" t="s">
        <v>5096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7</v>
      </c>
      <c r="C1433" s="1323" t="s">
        <v>5098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099</v>
      </c>
      <c r="C1434" s="1323" t="s">
        <v>5100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1</v>
      </c>
      <c r="C1435" s="1323" t="s">
        <v>5102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3</v>
      </c>
      <c r="C1436" s="1323" t="s">
        <v>5104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5</v>
      </c>
      <c r="C1437" s="1323" t="s">
        <v>5106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7</v>
      </c>
      <c r="C1438" s="1323" t="s">
        <v>5108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09</v>
      </c>
      <c r="C1439" s="1323" t="s">
        <v>5110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1</v>
      </c>
      <c r="C1440" s="1323" t="s">
        <v>5112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3</v>
      </c>
      <c r="C1441" s="1323" t="s">
        <v>5114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5</v>
      </c>
      <c r="C1442" s="1323" t="s">
        <v>5116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7</v>
      </c>
      <c r="C1443" s="1323" t="s">
        <v>5118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19</v>
      </c>
      <c r="C1444" s="1323" t="s">
        <v>5120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1</v>
      </c>
      <c r="C1445" s="1323" t="s">
        <v>5122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3</v>
      </c>
      <c r="C1446" s="1323" t="s">
        <v>5124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5</v>
      </c>
      <c r="C1447" s="1323" t="s">
        <v>5126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7</v>
      </c>
      <c r="C1448" s="1323" t="s">
        <v>5128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29</v>
      </c>
      <c r="C1449" s="1323" t="s">
        <v>5130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1</v>
      </c>
      <c r="C1450" s="1323" t="s">
        <v>5132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3</v>
      </c>
      <c r="C1451" s="1323" t="s">
        <v>5134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5</v>
      </c>
      <c r="C1452" s="1323" t="s">
        <v>5136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7</v>
      </c>
      <c r="C1453" s="1323" t="s">
        <v>5138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39</v>
      </c>
      <c r="C1454" s="1323" t="s">
        <v>5140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1</v>
      </c>
      <c r="C1455" s="1323" t="s">
        <v>5142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3</v>
      </c>
      <c r="C1456" s="1323" t="s">
        <v>5144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5</v>
      </c>
      <c r="C1457" s="1323" t="s">
        <v>5146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7</v>
      </c>
      <c r="C1458" s="1323" t="s">
        <v>5148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49</v>
      </c>
      <c r="C1459" s="1323" t="s">
        <v>5150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1</v>
      </c>
      <c r="C1460" s="1323" t="s">
        <v>2853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2</v>
      </c>
      <c r="C1461" s="1323" t="s">
        <v>5153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4</v>
      </c>
      <c r="C1462" s="1323" t="s">
        <v>5155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6</v>
      </c>
      <c r="C1463" s="1323" t="s">
        <v>5157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8</v>
      </c>
      <c r="C1464" s="1323" t="s">
        <v>5159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0</v>
      </c>
      <c r="C1465" s="1323" t="s">
        <v>5161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2</v>
      </c>
      <c r="C1466" s="1323" t="s">
        <v>5163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4</v>
      </c>
      <c r="C1467" s="1323" t="s">
        <v>5165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6</v>
      </c>
      <c r="C1468" s="1323" t="s">
        <v>5167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8</v>
      </c>
      <c r="C1469" s="1323" t="s">
        <v>5169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0</v>
      </c>
      <c r="C1470" s="1323" t="s">
        <v>5171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2</v>
      </c>
      <c r="C1471" s="1323" t="s">
        <v>5173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4</v>
      </c>
      <c r="C1472" s="1323" t="s">
        <v>5175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6</v>
      </c>
      <c r="C1473" s="1323" t="s">
        <v>5177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8</v>
      </c>
      <c r="C1474" s="1323" t="s">
        <v>5179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0</v>
      </c>
      <c r="C1475" s="1323" t="s">
        <v>5181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2</v>
      </c>
      <c r="C1476" s="1323" t="s">
        <v>5183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4</v>
      </c>
      <c r="C1477" s="1323" t="s">
        <v>5185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6</v>
      </c>
      <c r="C1478" s="1323" t="s">
        <v>5187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8</v>
      </c>
      <c r="C1479" s="1323" t="s">
        <v>5189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0</v>
      </c>
      <c r="C1480" s="1323" t="s">
        <v>5191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2</v>
      </c>
      <c r="C1481" s="1323" t="s">
        <v>5193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4</v>
      </c>
      <c r="C1482" s="1323" t="s">
        <v>5195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6</v>
      </c>
      <c r="C1483" s="1323" t="s">
        <v>5197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8</v>
      </c>
      <c r="C1484" s="1323" t="s">
        <v>5199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0</v>
      </c>
      <c r="C1485" s="1323" t="s">
        <v>3652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1</v>
      </c>
      <c r="C1486" s="1323" t="s">
        <v>5202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3</v>
      </c>
      <c r="C1487" s="1323" t="s">
        <v>5204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5</v>
      </c>
      <c r="C1488" s="1323" t="s">
        <v>5206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7</v>
      </c>
      <c r="C1489" s="1323" t="s">
        <v>5208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09</v>
      </c>
      <c r="C1490" s="1323" t="s">
        <v>5210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1</v>
      </c>
      <c r="C1491" s="1323" t="s">
        <v>5212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3</v>
      </c>
      <c r="C1492" s="1323" t="s">
        <v>5214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5</v>
      </c>
      <c r="C1493" s="1323" t="s">
        <v>5216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7</v>
      </c>
      <c r="C1494" s="1323" t="s">
        <v>5218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19</v>
      </c>
      <c r="C1495" s="1323" t="s">
        <v>5220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1</v>
      </c>
      <c r="C1496" s="1323" t="s">
        <v>5222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3</v>
      </c>
      <c r="C1497" s="1323" t="s">
        <v>5224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5</v>
      </c>
      <c r="C1498" s="1323" t="s">
        <v>5226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7</v>
      </c>
      <c r="C1499" s="1323" t="s">
        <v>5228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29</v>
      </c>
      <c r="C1500" s="1323" t="s">
        <v>5230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1</v>
      </c>
      <c r="C1501" s="1323" t="s">
        <v>5232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3</v>
      </c>
      <c r="C1502" s="1323" t="s">
        <v>5234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5</v>
      </c>
      <c r="C1503" s="1323" t="s">
        <v>5236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7</v>
      </c>
      <c r="C1504" s="1323" t="s">
        <v>5238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39</v>
      </c>
      <c r="C1505" s="1323" t="s">
        <v>5240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1</v>
      </c>
      <c r="C1506" s="1323" t="s">
        <v>5242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3</v>
      </c>
      <c r="C1507" s="1323" t="s">
        <v>5244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5</v>
      </c>
      <c r="C1508" s="1323" t="s">
        <v>4608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6</v>
      </c>
      <c r="C1509" s="1323" t="s">
        <v>5247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8</v>
      </c>
      <c r="C1510" s="1323" t="s">
        <v>5249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0</v>
      </c>
      <c r="C1511" s="1323" t="s">
        <v>5251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2</v>
      </c>
      <c r="C1512" s="1323" t="s">
        <v>5253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4</v>
      </c>
      <c r="C1513" s="1323" t="s">
        <v>5255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6</v>
      </c>
      <c r="C1514" s="1323" t="s">
        <v>5257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8</v>
      </c>
      <c r="C1515" s="1323" t="s">
        <v>5259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0</v>
      </c>
      <c r="C1516" s="1323" t="s">
        <v>5261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2</v>
      </c>
      <c r="C1517" s="1323" t="s">
        <v>5263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4</v>
      </c>
      <c r="C1518" s="1323" t="s">
        <v>5265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6</v>
      </c>
      <c r="C1519" s="1323" t="s">
        <v>5267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8</v>
      </c>
      <c r="C1520" s="1323" t="s">
        <v>5269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0</v>
      </c>
      <c r="C1521" s="1323" t="s">
        <v>5271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2</v>
      </c>
      <c r="C1522" s="1323" t="s">
        <v>5273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4</v>
      </c>
      <c r="C1523" s="1323" t="s">
        <v>5275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6</v>
      </c>
      <c r="C1524" s="1323" t="s">
        <v>5277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8</v>
      </c>
      <c r="C1525" s="1323" t="s">
        <v>5279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0</v>
      </c>
      <c r="C1526" s="1323" t="s">
        <v>3756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1</v>
      </c>
      <c r="C1527" s="1323" t="s">
        <v>5282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3</v>
      </c>
      <c r="C1528" s="1323" t="s">
        <v>5284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5</v>
      </c>
      <c r="C1529" s="1323" t="s">
        <v>5286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7</v>
      </c>
      <c r="C1530" s="1323" t="s">
        <v>5288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89</v>
      </c>
      <c r="C1531" s="1323" t="s">
        <v>5290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1</v>
      </c>
      <c r="C1532" s="1323" t="s">
        <v>5292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3</v>
      </c>
      <c r="C1533" s="1323" t="s">
        <v>5294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5</v>
      </c>
      <c r="C1534" s="1323" t="s">
        <v>5296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7</v>
      </c>
      <c r="C1535" s="1323" t="s">
        <v>5298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299</v>
      </c>
      <c r="C1536" s="1323" t="s">
        <v>5300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1</v>
      </c>
      <c r="C1537" s="1323" t="s">
        <v>5302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3</v>
      </c>
      <c r="C1538" s="1323" t="s">
        <v>5304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5</v>
      </c>
      <c r="C1539" s="1323" t="s">
        <v>5306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7</v>
      </c>
      <c r="C1540" s="1323" t="s">
        <v>3508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8</v>
      </c>
      <c r="C1541" s="1323" t="s">
        <v>5309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0</v>
      </c>
      <c r="C1542" s="1323" t="s">
        <v>5311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2</v>
      </c>
      <c r="C1543" s="1323" t="s">
        <v>5313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4</v>
      </c>
      <c r="C1544" s="1323" t="s">
        <v>5315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6</v>
      </c>
      <c r="C1545" s="1323" t="s">
        <v>5317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8</v>
      </c>
      <c r="C1546" s="1323" t="s">
        <v>5319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0</v>
      </c>
      <c r="C1547" s="1323" t="s">
        <v>5321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2</v>
      </c>
      <c r="C1548" s="1323" t="s">
        <v>5323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4</v>
      </c>
      <c r="C1549" s="1323" t="s">
        <v>5323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5</v>
      </c>
      <c r="C1550" s="1323" t="s">
        <v>5326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7</v>
      </c>
      <c r="C1551" s="1323" t="s">
        <v>5328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29</v>
      </c>
      <c r="C1552" s="1323" t="s">
        <v>5330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1</v>
      </c>
      <c r="C1553" s="1323" t="s">
        <v>5332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3</v>
      </c>
      <c r="C1554" s="1323" t="s">
        <v>5334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5</v>
      </c>
      <c r="C1555" s="1323" t="s">
        <v>5336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7</v>
      </c>
      <c r="C1556" s="1323" t="s">
        <v>5338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39</v>
      </c>
      <c r="C1557" s="1323" t="s">
        <v>5340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1</v>
      </c>
      <c r="C1558" s="1323" t="s">
        <v>5342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3</v>
      </c>
      <c r="C1559" s="1323" t="s">
        <v>5344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5</v>
      </c>
      <c r="C1560" s="1323" t="s">
        <v>5346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7</v>
      </c>
      <c r="C1561" s="1323" t="s">
        <v>5348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49</v>
      </c>
      <c r="C1562" s="1323" t="s">
        <v>5350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1</v>
      </c>
      <c r="C1563" s="1323" t="s">
        <v>5352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3</v>
      </c>
      <c r="C1564" s="1323" t="s">
        <v>5354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5</v>
      </c>
      <c r="C1565" s="1323" t="s">
        <v>5356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7</v>
      </c>
      <c r="C1566" s="1323" t="s">
        <v>5358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59</v>
      </c>
      <c r="C1567" s="1323" t="s">
        <v>5360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1</v>
      </c>
      <c r="C1568" s="1323" t="s">
        <v>5362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3</v>
      </c>
      <c r="C1569" s="1323" t="s">
        <v>5364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5</v>
      </c>
      <c r="C1570" s="1323" t="s">
        <v>5366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7</v>
      </c>
      <c r="C1571" s="1323" t="s">
        <v>5368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69</v>
      </c>
      <c r="C1572" s="1323" t="s">
        <v>5370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1</v>
      </c>
      <c r="C1573" s="1323" t="s">
        <v>5372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3</v>
      </c>
      <c r="C1574" s="1323" t="s">
        <v>5374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5</v>
      </c>
      <c r="C1575" s="1323" t="s">
        <v>5376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7</v>
      </c>
      <c r="C1576" s="1323" t="s">
        <v>5378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79</v>
      </c>
      <c r="C1577" s="1323" t="s">
        <v>5380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1</v>
      </c>
      <c r="C1578" s="1323" t="s">
        <v>5382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3</v>
      </c>
      <c r="C1579" s="1323" t="s">
        <v>5249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4</v>
      </c>
      <c r="C1580" s="1323" t="s">
        <v>5385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6</v>
      </c>
      <c r="C1581" s="1323" t="s">
        <v>5387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8</v>
      </c>
      <c r="C1582" s="1323" t="s">
        <v>5389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0</v>
      </c>
      <c r="C1583" s="1323" t="s">
        <v>5391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2</v>
      </c>
      <c r="C1584" s="1323" t="s">
        <v>5393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4</v>
      </c>
      <c r="C1585" s="1323" t="s">
        <v>5395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6</v>
      </c>
      <c r="C1586" s="1323" t="s">
        <v>5397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8</v>
      </c>
      <c r="C1587" s="1323" t="s">
        <v>5257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399</v>
      </c>
      <c r="C1588" s="1323" t="s">
        <v>5400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1</v>
      </c>
      <c r="C1589" s="1323" t="s">
        <v>5402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3</v>
      </c>
      <c r="C1590" s="1323" t="s">
        <v>5404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5</v>
      </c>
      <c r="C1591" s="1323" t="s">
        <v>5406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7</v>
      </c>
      <c r="C1592" s="1323" t="s">
        <v>5408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09</v>
      </c>
      <c r="C1593" s="1323" t="s">
        <v>5410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1</v>
      </c>
      <c r="C1594" s="1323" t="s">
        <v>5412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3</v>
      </c>
      <c r="C1595" s="1323" t="s">
        <v>5414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5</v>
      </c>
      <c r="C1596" s="1323" t="s">
        <v>5416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7</v>
      </c>
      <c r="C1597" s="1323" t="s">
        <v>5418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19</v>
      </c>
      <c r="C1598" s="1323" t="s">
        <v>5420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1</v>
      </c>
      <c r="C1599" s="1323" t="s">
        <v>5422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3</v>
      </c>
      <c r="C1600" s="1323" t="s">
        <v>5424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5</v>
      </c>
      <c r="C1601" s="1323" t="s">
        <v>5426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7</v>
      </c>
      <c r="C1602" s="1323" t="s">
        <v>5428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29</v>
      </c>
      <c r="C1603" s="1323" t="s">
        <v>5430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1</v>
      </c>
      <c r="C1604" s="1323" t="s">
        <v>5432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3</v>
      </c>
      <c r="C1605" s="1323" t="s">
        <v>5434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5</v>
      </c>
      <c r="C1606" s="1323" t="s">
        <v>5436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7</v>
      </c>
      <c r="C1607" s="1323" t="s">
        <v>5438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39</v>
      </c>
      <c r="C1608" s="1323" t="s">
        <v>5440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1</v>
      </c>
      <c r="C1609" s="1323" t="s">
        <v>5442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3</v>
      </c>
      <c r="C1610" s="1323" t="s">
        <v>5444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5</v>
      </c>
      <c r="C1611" s="1323" t="s">
        <v>5446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7</v>
      </c>
      <c r="C1612" s="1323" t="s">
        <v>5448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49</v>
      </c>
      <c r="C1613" s="1323" t="s">
        <v>5450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1</v>
      </c>
      <c r="C1614" s="1323" t="s">
        <v>5452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3</v>
      </c>
      <c r="C1615" s="1323" t="s">
        <v>5454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5</v>
      </c>
      <c r="C1616" s="1323" t="s">
        <v>5456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7</v>
      </c>
      <c r="C1617" s="1323" t="s">
        <v>5458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59</v>
      </c>
      <c r="C1618" s="1323" t="s">
        <v>5460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1</v>
      </c>
      <c r="C1619" s="1323" t="s">
        <v>5462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3</v>
      </c>
      <c r="C1620" s="1323" t="s">
        <v>5464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5</v>
      </c>
      <c r="C1621" s="1323" t="s">
        <v>5466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7</v>
      </c>
      <c r="C1622" s="1323" t="s">
        <v>5468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69</v>
      </c>
      <c r="C1623" s="1323" t="s">
        <v>5470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1</v>
      </c>
      <c r="C1624" s="1323" t="s">
        <v>5472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3</v>
      </c>
      <c r="C1625" s="1323" t="s">
        <v>5474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5</v>
      </c>
      <c r="C1626" s="1323" t="s">
        <v>5476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7</v>
      </c>
      <c r="C1627" s="1323" t="s">
        <v>5478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79</v>
      </c>
      <c r="C1628" s="1323" t="s">
        <v>5480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1</v>
      </c>
      <c r="C1629" s="1323" t="s">
        <v>5482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3</v>
      </c>
      <c r="C1630" s="1323" t="s">
        <v>5484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5</v>
      </c>
      <c r="C1631" s="1323" t="s">
        <v>5486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7</v>
      </c>
      <c r="C1632" s="1323" t="s">
        <v>5488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89</v>
      </c>
      <c r="C1633" s="1323" t="s">
        <v>5490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1</v>
      </c>
      <c r="C1634" s="1323" t="s">
        <v>5492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3</v>
      </c>
      <c r="C1635" s="1323" t="s">
        <v>5494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5</v>
      </c>
      <c r="C1636" s="1323" t="s">
        <v>5496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7</v>
      </c>
      <c r="C1637" s="1323" t="s">
        <v>5498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499</v>
      </c>
      <c r="C1638" s="1323" t="s">
        <v>5500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1</v>
      </c>
      <c r="C1639" s="1323" t="s">
        <v>5502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3</v>
      </c>
      <c r="C1640" s="1323" t="s">
        <v>4800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4</v>
      </c>
      <c r="C1641" s="1323" t="s">
        <v>5505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6</v>
      </c>
      <c r="C1642" s="1323" t="s">
        <v>5507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8</v>
      </c>
      <c r="C1643" s="1323" t="s">
        <v>5509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0</v>
      </c>
      <c r="C1644" s="1323" t="s">
        <v>4563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1</v>
      </c>
      <c r="C1645" s="1323" t="s">
        <v>5512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3</v>
      </c>
      <c r="C1646" s="1323" t="s">
        <v>5514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5</v>
      </c>
      <c r="C1647" s="1323" t="s">
        <v>3694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6</v>
      </c>
      <c r="C1648" s="1323" t="s">
        <v>5517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8</v>
      </c>
      <c r="C1649" s="1323" t="s">
        <v>5519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0</v>
      </c>
      <c r="C1650" s="1323" t="s">
        <v>5521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2</v>
      </c>
      <c r="C1651" s="1323" t="s">
        <v>5523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4</v>
      </c>
      <c r="C1652" s="1323" t="s">
        <v>5525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6</v>
      </c>
      <c r="C1653" s="1323" t="s">
        <v>5527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8</v>
      </c>
      <c r="C1654" s="1323" t="s">
        <v>5525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29</v>
      </c>
      <c r="C1655" s="1323" t="s">
        <v>5530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1</v>
      </c>
      <c r="C1656" s="1323" t="s">
        <v>5532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3</v>
      </c>
      <c r="C1657" s="1323" t="s">
        <v>5534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5</v>
      </c>
      <c r="C1658" s="1323" t="s">
        <v>5536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7</v>
      </c>
      <c r="C1659" s="1323" t="s">
        <v>5538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39</v>
      </c>
      <c r="C1660" s="1323" t="s">
        <v>5540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1</v>
      </c>
      <c r="C1661" s="1323" t="s">
        <v>5542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3</v>
      </c>
      <c r="C1662" s="1323" t="s">
        <v>5544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5</v>
      </c>
      <c r="C1663" s="1323" t="s">
        <v>5546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7</v>
      </c>
      <c r="C1664" s="1323" t="s">
        <v>5548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49</v>
      </c>
      <c r="C1665" s="1323" t="s">
        <v>5550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1</v>
      </c>
      <c r="C1666" s="1323" t="s">
        <v>5552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3</v>
      </c>
      <c r="C1667" s="1323" t="s">
        <v>5554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5</v>
      </c>
      <c r="C1668" s="1323" t="s">
        <v>3862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6</v>
      </c>
      <c r="C1669" s="1323" t="s">
        <v>5557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8</v>
      </c>
      <c r="C1670" s="1323" t="s">
        <v>5559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0</v>
      </c>
      <c r="C1671" s="1323" t="s">
        <v>5561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2</v>
      </c>
      <c r="C1672" s="1323" t="s">
        <v>5563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4</v>
      </c>
      <c r="C1673" s="1323" t="s">
        <v>5565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6</v>
      </c>
      <c r="C1674" s="1323" t="s">
        <v>5567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8</v>
      </c>
      <c r="C1675" s="1323" t="s">
        <v>5569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0</v>
      </c>
      <c r="C1676" s="1323" t="s">
        <v>5571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2</v>
      </c>
      <c r="C1677" s="1323" t="s">
        <v>5573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4</v>
      </c>
      <c r="C1678" s="1323" t="s">
        <v>5575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6</v>
      </c>
      <c r="C1679" s="1323" t="s">
        <v>5577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8</v>
      </c>
      <c r="C1680" s="1323" t="s">
        <v>3774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79</v>
      </c>
      <c r="C1681" s="1323" t="s">
        <v>5580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1</v>
      </c>
      <c r="C1682" s="1323" t="s">
        <v>5582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3</v>
      </c>
      <c r="C1683" s="1323" t="s">
        <v>4127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4</v>
      </c>
      <c r="C1684" s="1323" t="s">
        <v>5585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6</v>
      </c>
      <c r="C1685" s="1323" t="s">
        <v>5587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8</v>
      </c>
      <c r="C1686" s="1323" t="s">
        <v>5589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0</v>
      </c>
      <c r="C1687" s="1323" t="s">
        <v>5591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2</v>
      </c>
      <c r="C1688" s="1323" t="s">
        <v>5593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4</v>
      </c>
      <c r="C1689" s="1323" t="s">
        <v>5595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6</v>
      </c>
      <c r="C1690" s="1323" t="s">
        <v>5597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8</v>
      </c>
      <c r="C1691" s="1323" t="s">
        <v>5599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0</v>
      </c>
      <c r="C1692" s="1323" t="s">
        <v>5601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2</v>
      </c>
      <c r="C1693" s="1323" t="s">
        <v>5603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4</v>
      </c>
      <c r="C1694" s="1323" t="s">
        <v>5605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6</v>
      </c>
      <c r="C1695" s="1323" t="s">
        <v>5607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8</v>
      </c>
      <c r="C1696" s="1323" t="s">
        <v>5609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0</v>
      </c>
      <c r="C1697" s="1323" t="s">
        <v>5611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2</v>
      </c>
      <c r="C1698" s="1323" t="s">
        <v>5613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4</v>
      </c>
      <c r="C1699" s="1323" t="s">
        <v>5615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6</v>
      </c>
      <c r="C1700" s="1323" t="s">
        <v>5617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8</v>
      </c>
      <c r="C1701" s="1323" t="s">
        <v>5619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0</v>
      </c>
      <c r="C1702" s="1323" t="s">
        <v>5621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2</v>
      </c>
      <c r="C1703" s="1323" t="s">
        <v>5623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4</v>
      </c>
      <c r="C1704" s="1323" t="s">
        <v>5625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6</v>
      </c>
      <c r="C1705" s="1323" t="s">
        <v>5627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8</v>
      </c>
      <c r="C1706" s="1323" t="s">
        <v>5629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0</v>
      </c>
      <c r="C1707" s="1323" t="s">
        <v>5631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2</v>
      </c>
      <c r="C1708" s="1323" t="s">
        <v>5633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4</v>
      </c>
      <c r="C1709" s="1323" t="s">
        <v>5635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6</v>
      </c>
      <c r="C1710" s="1323" t="s">
        <v>5637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8</v>
      </c>
      <c r="C1711" s="1323" t="s">
        <v>5639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0</v>
      </c>
      <c r="C1712" s="1323" t="s">
        <v>5641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2</v>
      </c>
      <c r="C1713" s="1323" t="s">
        <v>5643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4</v>
      </c>
      <c r="C1714" s="1323" t="s">
        <v>5645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6</v>
      </c>
      <c r="C1715" s="1323" t="s">
        <v>5647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8</v>
      </c>
      <c r="C1716" s="1323" t="s">
        <v>5649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0</v>
      </c>
      <c r="C1717" s="1323" t="s">
        <v>5651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2</v>
      </c>
      <c r="C1718" s="1323" t="s">
        <v>5653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4</v>
      </c>
      <c r="C1719" s="1323" t="s">
        <v>5655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6</v>
      </c>
      <c r="C1720" s="1323" t="s">
        <v>5657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8</v>
      </c>
      <c r="C1721" s="1323" t="s">
        <v>5659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0</v>
      </c>
      <c r="C1722" s="1323" t="s">
        <v>4121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1</v>
      </c>
      <c r="C1723" s="1323" t="s">
        <v>5662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3</v>
      </c>
      <c r="C1724" s="1323" t="s">
        <v>5664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5</v>
      </c>
      <c r="C1725" s="1323" t="s">
        <v>5666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7</v>
      </c>
      <c r="C1726" s="1323" t="s">
        <v>5668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69</v>
      </c>
      <c r="C1727" s="1323" t="s">
        <v>5670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1</v>
      </c>
      <c r="C1728" s="1323" t="s">
        <v>5672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3</v>
      </c>
      <c r="C1729" s="1323" t="s">
        <v>5674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5</v>
      </c>
      <c r="C1730" s="1323" t="s">
        <v>5676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7</v>
      </c>
      <c r="C1731" s="1323" t="s">
        <v>5678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79</v>
      </c>
      <c r="C1732" s="1323" t="s">
        <v>5680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1</v>
      </c>
      <c r="C1733" s="1323" t="s">
        <v>5682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3</v>
      </c>
      <c r="C1734" s="1323" t="s">
        <v>5684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5</v>
      </c>
      <c r="C1735" s="1323" t="s">
        <v>5686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7</v>
      </c>
      <c r="C1736" s="1323" t="s">
        <v>5688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89</v>
      </c>
      <c r="C1737" s="1323" t="s">
        <v>5690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1</v>
      </c>
      <c r="C1738" s="1323" t="s">
        <v>5692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3</v>
      </c>
      <c r="C1739" s="1323" t="s">
        <v>5694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5</v>
      </c>
      <c r="C1740" s="1323" t="s">
        <v>5696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7</v>
      </c>
      <c r="C1741" s="1323" t="s">
        <v>5698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699</v>
      </c>
      <c r="C1742" s="1323" t="s">
        <v>5700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1</v>
      </c>
      <c r="C1743" s="1323" t="s">
        <v>5702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3</v>
      </c>
      <c r="C1744" s="1323" t="s">
        <v>5704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5</v>
      </c>
      <c r="C1745" s="1323" t="s">
        <v>5706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7</v>
      </c>
      <c r="C1746" s="1323" t="s">
        <v>5708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09</v>
      </c>
      <c r="C1747" s="1323" t="s">
        <v>5710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1</v>
      </c>
      <c r="C1748" s="1323" t="s">
        <v>5712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3</v>
      </c>
      <c r="C1749" s="1323" t="s">
        <v>5714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5</v>
      </c>
      <c r="C1750" s="1323" t="s">
        <v>5716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7</v>
      </c>
      <c r="C1751" s="1323" t="s">
        <v>5718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19</v>
      </c>
      <c r="C1752" s="1323" t="s">
        <v>5720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1</v>
      </c>
      <c r="C1753" s="1323" t="s">
        <v>5722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3</v>
      </c>
      <c r="C1754" s="1323" t="s">
        <v>5724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5</v>
      </c>
      <c r="C1755" s="1323" t="s">
        <v>5726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7</v>
      </c>
      <c r="C1756" s="1323" t="s">
        <v>5728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29</v>
      </c>
      <c r="C1757" s="1323" t="s">
        <v>5730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1</v>
      </c>
      <c r="C1758" s="1323" t="s">
        <v>5732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3</v>
      </c>
      <c r="C1759" s="1323" t="s">
        <v>5734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5</v>
      </c>
      <c r="C1760" s="1323" t="s">
        <v>5736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7</v>
      </c>
      <c r="C1761" s="1323" t="s">
        <v>5738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39</v>
      </c>
      <c r="C1762" s="1323" t="s">
        <v>5740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1</v>
      </c>
      <c r="C1763" s="1323" t="s">
        <v>5742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3</v>
      </c>
      <c r="C1764" s="1323" t="s">
        <v>5744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5</v>
      </c>
      <c r="C1765" s="1323" t="s">
        <v>5746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7</v>
      </c>
      <c r="C1766" s="1323" t="s">
        <v>5748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49</v>
      </c>
      <c r="C1767" s="1323" t="s">
        <v>5750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1</v>
      </c>
      <c r="C1768" s="1323" t="s">
        <v>5752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3</v>
      </c>
      <c r="C1769" s="1323" t="s">
        <v>5754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5</v>
      </c>
      <c r="C1770" s="1323" t="s">
        <v>5756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7</v>
      </c>
      <c r="C1771" s="1323" t="s">
        <v>5758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59</v>
      </c>
      <c r="C1772" s="1323" t="s">
        <v>5760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1</v>
      </c>
      <c r="C1773" s="1323" t="s">
        <v>5762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3</v>
      </c>
      <c r="C1774" s="1323" t="s">
        <v>5764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5</v>
      </c>
      <c r="C1775" s="1323" t="s">
        <v>5766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7</v>
      </c>
      <c r="C1776" s="1323" t="s">
        <v>5768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69</v>
      </c>
      <c r="C1777" s="1323" t="s">
        <v>5770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1</v>
      </c>
      <c r="C1778" s="1323" t="s">
        <v>5772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3</v>
      </c>
      <c r="C1779" s="1323" t="s">
        <v>5774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5</v>
      </c>
      <c r="C1780" s="1323" t="s">
        <v>5732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6</v>
      </c>
      <c r="C1781" s="1323" t="s">
        <v>5777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8</v>
      </c>
      <c r="C1782" s="1323" t="s">
        <v>5779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0</v>
      </c>
      <c r="C1783" s="1323" t="s">
        <v>5781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2</v>
      </c>
      <c r="C1784" s="1323" t="s">
        <v>5783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4</v>
      </c>
      <c r="C1785" s="1323" t="s">
        <v>5785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6</v>
      </c>
      <c r="C1786" s="1323" t="s">
        <v>5678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7</v>
      </c>
      <c r="C1787" s="1323" t="s">
        <v>5694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8</v>
      </c>
      <c r="C1788" s="1323" t="s">
        <v>5789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0</v>
      </c>
      <c r="C1789" s="1323" t="s">
        <v>5791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2</v>
      </c>
      <c r="C1790" s="1323" t="s">
        <v>5793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4</v>
      </c>
      <c r="C1791" s="1323" t="s">
        <v>5795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6</v>
      </c>
      <c r="C1792" s="1323" t="s">
        <v>5797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8</v>
      </c>
      <c r="C1793" s="1323" t="s">
        <v>5799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0</v>
      </c>
      <c r="C1794" s="1323" t="s">
        <v>5801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2</v>
      </c>
      <c r="C1795" s="1323" t="s">
        <v>4228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3</v>
      </c>
      <c r="C1796" s="1323" t="s">
        <v>5804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5</v>
      </c>
      <c r="C1797" s="1323" t="s">
        <v>5806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7</v>
      </c>
      <c r="C1798" s="1323" t="s">
        <v>5808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09</v>
      </c>
      <c r="C1799" s="1323" t="s">
        <v>5810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1</v>
      </c>
      <c r="C1800" s="1323" t="s">
        <v>5812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3</v>
      </c>
      <c r="C1801" s="1323" t="s">
        <v>5814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5</v>
      </c>
      <c r="C1802" s="1323" t="s">
        <v>5816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7</v>
      </c>
      <c r="C1803" s="1323" t="s">
        <v>5818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19</v>
      </c>
      <c r="C1804" s="1323" t="s">
        <v>5820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1</v>
      </c>
      <c r="C1805" s="1323" t="s">
        <v>5822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3</v>
      </c>
      <c r="C1806" s="1323" t="s">
        <v>5824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5</v>
      </c>
      <c r="C1807" s="1323" t="s">
        <v>5826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7</v>
      </c>
      <c r="C1808" s="1323" t="s">
        <v>5828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29</v>
      </c>
      <c r="C1809" s="1323" t="s">
        <v>5830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1</v>
      </c>
      <c r="C1810" s="1323" t="s">
        <v>5832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3</v>
      </c>
      <c r="C1811" s="1323" t="s">
        <v>5834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5</v>
      </c>
      <c r="C1812" s="1323" t="s">
        <v>5836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7</v>
      </c>
      <c r="C1813" s="1323" t="s">
        <v>5838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39</v>
      </c>
      <c r="C1814" s="1323" t="s">
        <v>5840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1</v>
      </c>
      <c r="C1815" s="1323" t="s">
        <v>5842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3</v>
      </c>
      <c r="C1816" s="1323" t="s">
        <v>5844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5</v>
      </c>
      <c r="C1817" s="1323" t="s">
        <v>5846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7</v>
      </c>
      <c r="C1818" s="1323" t="s">
        <v>5848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49</v>
      </c>
      <c r="C1819" s="1323" t="s">
        <v>5850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1</v>
      </c>
      <c r="C1820" s="1323" t="s">
        <v>5852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3</v>
      </c>
      <c r="C1821" s="1323" t="s">
        <v>5854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5</v>
      </c>
      <c r="C1822" s="1323" t="s">
        <v>5856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7</v>
      </c>
      <c r="C1823" s="1323" t="s">
        <v>5858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59</v>
      </c>
      <c r="C1824" s="1323" t="s">
        <v>5860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1</v>
      </c>
      <c r="C1825" s="1323" t="s">
        <v>5856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2</v>
      </c>
      <c r="C1826" s="1323" t="s">
        <v>5863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4</v>
      </c>
      <c r="C1827" s="1323" t="s">
        <v>5865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6</v>
      </c>
      <c r="C1828" s="1323" t="s">
        <v>5867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8</v>
      </c>
      <c r="C1829" s="1323" t="s">
        <v>5869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0</v>
      </c>
      <c r="C1830" s="1323" t="s">
        <v>5871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2</v>
      </c>
      <c r="C1831" s="1323" t="s">
        <v>5873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4</v>
      </c>
      <c r="C1832" s="1323" t="s">
        <v>5875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6</v>
      </c>
      <c r="C1833" s="1323" t="s">
        <v>5877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8</v>
      </c>
      <c r="C1834" s="1323" t="s">
        <v>5879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0</v>
      </c>
      <c r="C1835" s="1323" t="s">
        <v>5881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2</v>
      </c>
      <c r="C1836" s="1323" t="s">
        <v>5883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4</v>
      </c>
      <c r="C1837" s="1323" t="s">
        <v>5885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6</v>
      </c>
      <c r="C1838" s="1323" t="s">
        <v>5887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8</v>
      </c>
      <c r="C1839" s="1323" t="s">
        <v>5889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0</v>
      </c>
      <c r="C1840" s="1323" t="s">
        <v>5891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2</v>
      </c>
      <c r="C1841" s="1323" t="s">
        <v>5893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4</v>
      </c>
      <c r="C1842" s="1323" t="s">
        <v>5895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6</v>
      </c>
      <c r="C1843" s="1323" t="s">
        <v>5897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8</v>
      </c>
      <c r="C1844" s="1323" t="s">
        <v>5899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0</v>
      </c>
      <c r="C1845" s="1323" t="s">
        <v>5901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2</v>
      </c>
      <c r="C1846" s="1323" t="s">
        <v>5903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4</v>
      </c>
      <c r="C1847" s="1323" t="s">
        <v>5905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6</v>
      </c>
      <c r="C1848" s="1323" t="s">
        <v>5907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8</v>
      </c>
      <c r="C1849" s="1323" t="s">
        <v>5909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0</v>
      </c>
      <c r="C1850" s="1323" t="s">
        <v>5911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2</v>
      </c>
      <c r="C1851" s="1323" t="s">
        <v>5913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4</v>
      </c>
      <c r="C1852" s="1323" t="s">
        <v>5915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6</v>
      </c>
      <c r="C1853" s="1323" t="s">
        <v>5917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8</v>
      </c>
      <c r="C1854" s="1323" t="s">
        <v>5919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0</v>
      </c>
      <c r="C1855" s="1323" t="s">
        <v>5921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2</v>
      </c>
      <c r="C1856" s="1323" t="s">
        <v>5923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4</v>
      </c>
      <c r="C1857" s="1323" t="s">
        <v>5734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5</v>
      </c>
      <c r="C1858" s="1323" t="s">
        <v>5926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7</v>
      </c>
      <c r="C1859" s="1323" t="s">
        <v>5928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29</v>
      </c>
      <c r="C1860" s="1323" t="s">
        <v>5930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1</v>
      </c>
      <c r="C1861" s="1323" t="s">
        <v>5932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3</v>
      </c>
      <c r="C1862" s="1323" t="s">
        <v>5934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5</v>
      </c>
      <c r="C1863" s="1323" t="s">
        <v>5936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7</v>
      </c>
      <c r="C1864" s="1323" t="s">
        <v>5938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39</v>
      </c>
      <c r="C1865" s="1323" t="s">
        <v>5940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1</v>
      </c>
      <c r="C1866" s="1323" t="s">
        <v>5942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3</v>
      </c>
      <c r="C1867" s="1323" t="s">
        <v>5944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5</v>
      </c>
      <c r="C1868" s="1323" t="s">
        <v>5946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7</v>
      </c>
      <c r="C1869" s="1323" t="s">
        <v>5534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8</v>
      </c>
      <c r="C1870" s="1323" t="s">
        <v>5949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0</v>
      </c>
      <c r="C1871" s="1323" t="s">
        <v>5951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2</v>
      </c>
      <c r="C1872" s="1323" t="s">
        <v>5953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4</v>
      </c>
      <c r="C1873" s="1323" t="s">
        <v>5955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6</v>
      </c>
      <c r="C1874" s="1323" t="s">
        <v>5957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8</v>
      </c>
      <c r="C1875" s="1323" t="s">
        <v>5959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0</v>
      </c>
      <c r="C1876" s="1323" t="s">
        <v>5961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2</v>
      </c>
      <c r="C1877" s="1323" t="s">
        <v>5963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4</v>
      </c>
      <c r="C1878" s="1323" t="s">
        <v>4641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5</v>
      </c>
      <c r="C1879" s="1323" t="s">
        <v>5966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7</v>
      </c>
      <c r="C1880" s="1323" t="s">
        <v>5968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69</v>
      </c>
      <c r="C1881" s="1323" t="s">
        <v>5970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1</v>
      </c>
      <c r="C1882" s="1323" t="s">
        <v>5972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3</v>
      </c>
      <c r="C1883" s="1323" t="s">
        <v>5974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5</v>
      </c>
      <c r="C1884" s="1323" t="s">
        <v>5976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7</v>
      </c>
      <c r="C1885" s="1323" t="s">
        <v>5978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79</v>
      </c>
      <c r="C1886" s="1323" t="s">
        <v>5980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1</v>
      </c>
      <c r="C1887" s="1323" t="s">
        <v>5982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3</v>
      </c>
      <c r="C1888" s="1323" t="s">
        <v>5984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5</v>
      </c>
      <c r="C1889" s="1323" t="s">
        <v>5986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7</v>
      </c>
      <c r="C1890" s="1323" t="s">
        <v>5988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89</v>
      </c>
      <c r="C1891" s="1323" t="s">
        <v>5816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0</v>
      </c>
      <c r="C1892" s="1323" t="s">
        <v>5772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1</v>
      </c>
      <c r="C1893" s="1323" t="s">
        <v>5992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3</v>
      </c>
      <c r="C1894" s="1323" t="s">
        <v>5994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5</v>
      </c>
      <c r="C1895" s="1323" t="s">
        <v>5996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7</v>
      </c>
      <c r="C1896" s="1323" t="s">
        <v>5998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5999</v>
      </c>
      <c r="C1897" s="1323" t="s">
        <v>6000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1</v>
      </c>
      <c r="C1898" s="1323" t="s">
        <v>6002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3</v>
      </c>
      <c r="C1899" s="1323" t="s">
        <v>6004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5</v>
      </c>
      <c r="C1900" s="1323" t="s">
        <v>6006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7</v>
      </c>
      <c r="C1901" s="1323" t="s">
        <v>6008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09</v>
      </c>
      <c r="C1902" s="1323" t="s">
        <v>5718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0</v>
      </c>
      <c r="C1903" s="1323" t="s">
        <v>6011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2</v>
      </c>
      <c r="C1904" s="1323" t="s">
        <v>6013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4</v>
      </c>
      <c r="C1905" s="1323" t="s">
        <v>6015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6</v>
      </c>
      <c r="C1906" s="1323" t="s">
        <v>6017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8</v>
      </c>
      <c r="C1907" s="1323" t="s">
        <v>6019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0</v>
      </c>
      <c r="C1908" s="1323" t="s">
        <v>6021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2</v>
      </c>
      <c r="C1909" s="1323" t="s">
        <v>5865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3</v>
      </c>
      <c r="C1910" s="1323" t="s">
        <v>6024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5</v>
      </c>
      <c r="C1911" s="1323" t="s">
        <v>6026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7</v>
      </c>
      <c r="C1912" s="1323" t="s">
        <v>6028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29</v>
      </c>
      <c r="C1913" s="1323" t="s">
        <v>6030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1</v>
      </c>
      <c r="C1914" s="1323" t="s">
        <v>6032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3</v>
      </c>
      <c r="C1915" s="1323" t="s">
        <v>6034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5</v>
      </c>
      <c r="C1916" s="1323" t="s">
        <v>6036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7</v>
      </c>
      <c r="C1917" s="1323" t="s">
        <v>6038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39</v>
      </c>
      <c r="C1918" s="1323" t="s">
        <v>6040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1</v>
      </c>
      <c r="C1919" s="1323" t="s">
        <v>6042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3</v>
      </c>
      <c r="C1920" s="1323" t="s">
        <v>6044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5</v>
      </c>
      <c r="C1921" s="1323" t="s">
        <v>6046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7</v>
      </c>
      <c r="C1922" s="1323" t="s">
        <v>5974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8</v>
      </c>
      <c r="C1923" s="1323" t="s">
        <v>6049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0</v>
      </c>
      <c r="C1924" s="1323" t="s">
        <v>6051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2</v>
      </c>
      <c r="C1925" s="1323" t="s">
        <v>4133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3</v>
      </c>
      <c r="C1926" s="1323" t="s">
        <v>6054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5</v>
      </c>
      <c r="C1927" s="1323" t="s">
        <v>6056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7</v>
      </c>
      <c r="C1928" s="1323" t="s">
        <v>6058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59</v>
      </c>
      <c r="C1929" s="1323" t="s">
        <v>6060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1</v>
      </c>
      <c r="C1930" s="1323" t="s">
        <v>4163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2</v>
      </c>
      <c r="C1931" s="1323" t="s">
        <v>6063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4</v>
      </c>
      <c r="C1932" s="1323" t="s">
        <v>6065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6</v>
      </c>
      <c r="C1933" s="1323" t="s">
        <v>4236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7</v>
      </c>
      <c r="C1934" s="1323" t="s">
        <v>6068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69</v>
      </c>
      <c r="C1935" s="1323" t="s">
        <v>6070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1</v>
      </c>
      <c r="C1936" s="1323" t="s">
        <v>6072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3</v>
      </c>
      <c r="C1937" s="1323" t="s">
        <v>6074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5</v>
      </c>
      <c r="C1938" s="1323" t="s">
        <v>6058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6</v>
      </c>
      <c r="C1939" s="1323" t="s">
        <v>6077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8</v>
      </c>
      <c r="C1940" s="1323" t="s">
        <v>6079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0</v>
      </c>
      <c r="C1941" s="1323" t="s">
        <v>6081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2</v>
      </c>
      <c r="C1942" s="1323" t="s">
        <v>6083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4</v>
      </c>
      <c r="C1943" s="1323" t="s">
        <v>6085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6</v>
      </c>
      <c r="C1944" s="1323" t="s">
        <v>6087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8</v>
      </c>
      <c r="C1945" s="1323" t="s">
        <v>6089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0</v>
      </c>
      <c r="C1946" s="1323" t="s">
        <v>5915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1</v>
      </c>
      <c r="C1947" s="1323" t="s">
        <v>6092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3</v>
      </c>
      <c r="C1948" s="1323" t="s">
        <v>6094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5</v>
      </c>
      <c r="C1949" s="1323" t="s">
        <v>6096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7</v>
      </c>
      <c r="C1950" s="1323" t="s">
        <v>6098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099</v>
      </c>
      <c r="C1951" s="1323" t="s">
        <v>6100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1</v>
      </c>
      <c r="C1952" s="1323" t="s">
        <v>6102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3</v>
      </c>
      <c r="C1953" s="1323" t="s">
        <v>6104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5</v>
      </c>
      <c r="C1954" s="1323" t="s">
        <v>6021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6</v>
      </c>
      <c r="C1955" s="1323" t="s">
        <v>6107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8</v>
      </c>
      <c r="C1956" s="1323" t="s">
        <v>5710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09</v>
      </c>
      <c r="C1957" s="1323" t="s">
        <v>6110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1</v>
      </c>
      <c r="C1958" s="1323" t="s">
        <v>6112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3</v>
      </c>
      <c r="C1959" s="1323" t="s">
        <v>6114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5</v>
      </c>
      <c r="C1960" s="1323" t="s">
        <v>6116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7</v>
      </c>
      <c r="C1961" s="1323" t="s">
        <v>6118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19</v>
      </c>
      <c r="C1962" s="1323" t="s">
        <v>6120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1</v>
      </c>
      <c r="C1963" s="1323" t="s">
        <v>6122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3</v>
      </c>
      <c r="C1964" s="1323" t="s">
        <v>6124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5</v>
      </c>
      <c r="C1965" s="1323" t="s">
        <v>6126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7</v>
      </c>
      <c r="C1966" s="1323" t="s">
        <v>4635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8</v>
      </c>
      <c r="C1967" s="1323" t="s">
        <v>6129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0</v>
      </c>
      <c r="C1968" s="1323" t="s">
        <v>6131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2</v>
      </c>
      <c r="C1969" s="1323" t="s">
        <v>6133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4</v>
      </c>
      <c r="C1970" s="1323" t="s">
        <v>6135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6</v>
      </c>
      <c r="C1971" s="1323" t="s">
        <v>6137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8</v>
      </c>
      <c r="C1972" s="1323" t="s">
        <v>6139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0</v>
      </c>
      <c r="C1973" s="1323" t="s">
        <v>6141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2</v>
      </c>
      <c r="C1974" s="1323" t="s">
        <v>6143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4</v>
      </c>
      <c r="C1975" s="1323" t="s">
        <v>6145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6</v>
      </c>
      <c r="C1976" s="1323" t="s">
        <v>6147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8</v>
      </c>
      <c r="C1977" s="1323" t="s">
        <v>6149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0</v>
      </c>
      <c r="C1978" s="1323" t="s">
        <v>6151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2</v>
      </c>
      <c r="C1979" s="1323" t="s">
        <v>6153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4</v>
      </c>
      <c r="C1980" s="1323" t="s">
        <v>6155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6</v>
      </c>
      <c r="C1981" s="1323" t="s">
        <v>6157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8</v>
      </c>
      <c r="C1982" s="1323" t="s">
        <v>6159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0</v>
      </c>
      <c r="C1983" s="1323" t="s">
        <v>6161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2</v>
      </c>
      <c r="C1984" s="1323" t="s">
        <v>6163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4</v>
      </c>
      <c r="C1985" s="1323" t="s">
        <v>6165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6</v>
      </c>
      <c r="C1986" s="1323" t="s">
        <v>6167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8</v>
      </c>
      <c r="C1987" s="1323" t="s">
        <v>6169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0</v>
      </c>
      <c r="C1988" s="1323" t="s">
        <v>6171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2</v>
      </c>
      <c r="C1989" s="1323" t="s">
        <v>6173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4</v>
      </c>
      <c r="C1990" s="1323" t="s">
        <v>4809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5</v>
      </c>
      <c r="C1991" s="1323" t="s">
        <v>6176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7</v>
      </c>
      <c r="C1992" s="1323" t="s">
        <v>6178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79</v>
      </c>
      <c r="C1993" s="1323" t="s">
        <v>6180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1</v>
      </c>
      <c r="C1994" s="1323" t="s">
        <v>6182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3</v>
      </c>
      <c r="C1995" s="1323" t="s">
        <v>6184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5</v>
      </c>
      <c r="C1996" s="1323" t="s">
        <v>6186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7</v>
      </c>
      <c r="C1997" s="1323" t="s">
        <v>6188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89</v>
      </c>
      <c r="C1998" s="1323" t="s">
        <v>6190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1</v>
      </c>
      <c r="C1999" s="1323" t="s">
        <v>6192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3</v>
      </c>
      <c r="C2000" s="1323" t="s">
        <v>6194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5</v>
      </c>
      <c r="C2001" s="1323" t="s">
        <v>6196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7</v>
      </c>
      <c r="C2002" s="1323" t="s">
        <v>6198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199</v>
      </c>
      <c r="C2003" s="1323" t="s">
        <v>6200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1</v>
      </c>
      <c r="C2004" s="1323" t="s">
        <v>6202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3</v>
      </c>
      <c r="C2005" s="1323" t="s">
        <v>6204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5</v>
      </c>
      <c r="C2006" s="1323" t="s">
        <v>6206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7</v>
      </c>
      <c r="C2007" s="1323" t="s">
        <v>6208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09</v>
      </c>
      <c r="C2008" s="1323" t="s">
        <v>6210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1</v>
      </c>
      <c r="C2009" s="1323" t="s">
        <v>6212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3</v>
      </c>
      <c r="C2010" s="1323" t="s">
        <v>6214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5</v>
      </c>
      <c r="C2011" s="1323" t="s">
        <v>6216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7</v>
      </c>
      <c r="C2012" s="1323" t="s">
        <v>6218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19</v>
      </c>
      <c r="C2013" s="1323" t="s">
        <v>6220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1</v>
      </c>
      <c r="C2014" s="1323" t="s">
        <v>6222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3</v>
      </c>
      <c r="C2015" s="1323" t="s">
        <v>6224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5</v>
      </c>
      <c r="C2016" s="1323" t="s">
        <v>6226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7</v>
      </c>
      <c r="C2017" s="1323" t="s">
        <v>6228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29</v>
      </c>
      <c r="C2018" s="1323" t="s">
        <v>6230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1</v>
      </c>
      <c r="C2019" s="1323" t="s">
        <v>5783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2</v>
      </c>
      <c r="C2020" s="1323" t="s">
        <v>6233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4</v>
      </c>
      <c r="C2021" s="1323" t="s">
        <v>6235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6</v>
      </c>
      <c r="C2022" s="1323" t="s">
        <v>6237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8</v>
      </c>
      <c r="C2023" s="1323" t="s">
        <v>6239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0</v>
      </c>
      <c r="C2024" s="1323" t="s">
        <v>6241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2</v>
      </c>
      <c r="C2025" s="1323" t="s">
        <v>6243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4</v>
      </c>
      <c r="C2026" s="1323" t="s">
        <v>6245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6</v>
      </c>
      <c r="C2027" s="1323" t="s">
        <v>6247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8</v>
      </c>
      <c r="C2028" s="1323" t="s">
        <v>6249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0</v>
      </c>
      <c r="C2029" s="1323" t="s">
        <v>3904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1</v>
      </c>
      <c r="C2030" s="1323" t="s">
        <v>6252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3</v>
      </c>
      <c r="C2031" s="1323" t="s">
        <v>6254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5</v>
      </c>
      <c r="C2032" s="1323" t="s">
        <v>6256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7</v>
      </c>
      <c r="C2033" s="1323" t="s">
        <v>6258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59</v>
      </c>
      <c r="C2034" s="1323" t="s">
        <v>6260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1</v>
      </c>
      <c r="C2035" s="1323" t="s">
        <v>6262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3</v>
      </c>
      <c r="C2036" s="1323" t="s">
        <v>6264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5</v>
      </c>
      <c r="C2037" s="1323" t="s">
        <v>6266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7</v>
      </c>
      <c r="C2038" s="1323" t="s">
        <v>6268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69</v>
      </c>
      <c r="C2039" s="1323" t="s">
        <v>6270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1</v>
      </c>
      <c r="C2040" s="1323" t="s">
        <v>6006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2</v>
      </c>
      <c r="C2041" s="1323" t="s">
        <v>6273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4</v>
      </c>
      <c r="C2042" s="1323" t="s">
        <v>6275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6</v>
      </c>
      <c r="C2043" s="1323" t="s">
        <v>6277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8</v>
      </c>
      <c r="C2044" s="1323" t="s">
        <v>6279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0</v>
      </c>
      <c r="C2045" s="1323" t="s">
        <v>6281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2</v>
      </c>
      <c r="C2046" s="1323" t="s">
        <v>6283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4</v>
      </c>
      <c r="C2047" s="1323" t="s">
        <v>6285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6</v>
      </c>
      <c r="C2048" s="1323" t="s">
        <v>6287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8</v>
      </c>
      <c r="C2049" s="1323" t="s">
        <v>6289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0</v>
      </c>
      <c r="C2050" s="1323" t="s">
        <v>6224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1</v>
      </c>
      <c r="C2051" s="1323" t="s">
        <v>6292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3</v>
      </c>
      <c r="C2052" s="1323" t="s">
        <v>6294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5</v>
      </c>
      <c r="C2053" s="1323" t="s">
        <v>6296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7</v>
      </c>
      <c r="C2054" s="1323" t="s">
        <v>6298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299</v>
      </c>
      <c r="C2055" s="1323" t="s">
        <v>6300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1</v>
      </c>
      <c r="C2056" s="1323" t="s">
        <v>6034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2</v>
      </c>
      <c r="C2057" s="1323" t="s">
        <v>6303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4</v>
      </c>
      <c r="C2058" s="1323" t="s">
        <v>4368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5</v>
      </c>
      <c r="C2059" s="1323" t="s">
        <v>6306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7</v>
      </c>
      <c r="C2060" s="1323" t="s">
        <v>3792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8</v>
      </c>
      <c r="C2061" s="1323" t="s">
        <v>6309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0</v>
      </c>
      <c r="C2062" s="1323" t="s">
        <v>6311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2</v>
      </c>
      <c r="C2063" s="1323" t="s">
        <v>6313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4</v>
      </c>
      <c r="C2064" s="1323" t="s">
        <v>6315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6</v>
      </c>
      <c r="C2065" s="1323" t="s">
        <v>4089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7</v>
      </c>
      <c r="C2066" s="1323" t="s">
        <v>6318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19</v>
      </c>
      <c r="C2067" s="1323" t="s">
        <v>6320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1</v>
      </c>
      <c r="C2068" s="1323" t="s">
        <v>6322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3</v>
      </c>
      <c r="C2069" s="1323" t="s">
        <v>3975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4</v>
      </c>
      <c r="C2070" s="1323" t="s">
        <v>6325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6</v>
      </c>
      <c r="C2071" s="1323" t="s">
        <v>6327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8</v>
      </c>
      <c r="C2072" s="1323" t="s">
        <v>6329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0</v>
      </c>
      <c r="C2073" s="1323" t="s">
        <v>6331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2</v>
      </c>
      <c r="C2074" s="1323" t="s">
        <v>6333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4</v>
      </c>
      <c r="C2075" s="1323" t="s">
        <v>6335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6</v>
      </c>
      <c r="C2076" s="1323" t="s">
        <v>6337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8</v>
      </c>
      <c r="C2077" s="1323" t="s">
        <v>6339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0</v>
      </c>
      <c r="C2078" s="1323" t="s">
        <v>6341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2</v>
      </c>
      <c r="C2079" s="1323" t="s">
        <v>6343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4</v>
      </c>
      <c r="C2080" s="1323" t="s">
        <v>5641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5</v>
      </c>
      <c r="C2081" s="1323" t="s">
        <v>6346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7</v>
      </c>
      <c r="C2082" s="1323" t="s">
        <v>6348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49</v>
      </c>
      <c r="C2083" s="1323" t="s">
        <v>6350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1</v>
      </c>
      <c r="C2084" s="1323" t="s">
        <v>6352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3</v>
      </c>
      <c r="C2085" s="1323" t="s">
        <v>6354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5</v>
      </c>
      <c r="C2086" s="1323" t="s">
        <v>6356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7</v>
      </c>
      <c r="C2087" s="1323" t="s">
        <v>6358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59</v>
      </c>
      <c r="C2088" s="1323" t="s">
        <v>6360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1</v>
      </c>
      <c r="C2089" s="1323" t="s">
        <v>6362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3</v>
      </c>
      <c r="C2090" s="1323" t="s">
        <v>6364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5</v>
      </c>
      <c r="C2091" s="1323" t="s">
        <v>6366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7</v>
      </c>
      <c r="C2092" s="1323" t="s">
        <v>6368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69</v>
      </c>
      <c r="C2093" s="1323" t="s">
        <v>6370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1</v>
      </c>
      <c r="C2094" s="1323" t="s">
        <v>6372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3</v>
      </c>
      <c r="C2095" s="1323" t="s">
        <v>6374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5</v>
      </c>
      <c r="C2096" s="1323" t="s">
        <v>6376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7</v>
      </c>
      <c r="C2097" s="1323" t="s">
        <v>6378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79</v>
      </c>
      <c r="C2098" s="1323" t="s">
        <v>6380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1</v>
      </c>
      <c r="C2099" s="1323" t="s">
        <v>6382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3</v>
      </c>
      <c r="C2100" s="1323" t="s">
        <v>6384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5</v>
      </c>
      <c r="C2101" s="1323" t="s">
        <v>6386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7</v>
      </c>
      <c r="C2102" s="1323" t="s">
        <v>6388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89</v>
      </c>
      <c r="C2103" s="1323" t="s">
        <v>6390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1</v>
      </c>
      <c r="C2104" s="1323" t="s">
        <v>6392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3</v>
      </c>
      <c r="C2105" s="1323" t="s">
        <v>6394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5</v>
      </c>
      <c r="C2106" s="1323" t="s">
        <v>6396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7</v>
      </c>
      <c r="C2107" s="1323" t="s">
        <v>6398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399</v>
      </c>
      <c r="C2108" s="1323" t="s">
        <v>6400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1</v>
      </c>
      <c r="C2109" s="1323" t="s">
        <v>6402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3</v>
      </c>
      <c r="C2110" s="1323" t="s">
        <v>6404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5</v>
      </c>
      <c r="C2111" s="1323" t="s">
        <v>6406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7</v>
      </c>
      <c r="C2112" s="1323" t="s">
        <v>6408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09</v>
      </c>
      <c r="C2113" s="1323" t="s">
        <v>6410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1</v>
      </c>
      <c r="C2114" s="1323" t="s">
        <v>6412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3</v>
      </c>
      <c r="C2115" s="1323" t="s">
        <v>6414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5</v>
      </c>
      <c r="C2116" s="1323" t="s">
        <v>6416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7</v>
      </c>
      <c r="C2117" s="1323" t="s">
        <v>6418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19</v>
      </c>
      <c r="C2118" s="1323" t="s">
        <v>6420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1</v>
      </c>
      <c r="C2119" s="1323" t="s">
        <v>6422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3</v>
      </c>
      <c r="C2120" s="1323" t="s">
        <v>6424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5</v>
      </c>
      <c r="C2121" s="1323" t="s">
        <v>6426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7</v>
      </c>
      <c r="C2122" s="1323" t="s">
        <v>6428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29</v>
      </c>
      <c r="C2123" s="1323" t="s">
        <v>6430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1</v>
      </c>
      <c r="C2124" s="1323" t="s">
        <v>6432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3</v>
      </c>
      <c r="C2125" s="1323" t="s">
        <v>6434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5</v>
      </c>
      <c r="C2126" s="1323" t="s">
        <v>6436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7</v>
      </c>
      <c r="C2127" s="1323" t="s">
        <v>6438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39</v>
      </c>
      <c r="C2128" s="1323" t="s">
        <v>6416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0</v>
      </c>
      <c r="C2129" s="1323" t="s">
        <v>6441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2</v>
      </c>
      <c r="C2130" s="1323" t="s">
        <v>6443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4</v>
      </c>
      <c r="C2131" s="1323" t="s">
        <v>6445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6</v>
      </c>
      <c r="C2132" s="1323" t="s">
        <v>6447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8</v>
      </c>
      <c r="C2133" s="1323" t="s">
        <v>6449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0</v>
      </c>
      <c r="C2134" s="1323" t="s">
        <v>6451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2</v>
      </c>
      <c r="C2135" s="1323" t="s">
        <v>6453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4</v>
      </c>
      <c r="C2136" s="1323" t="s">
        <v>6455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6</v>
      </c>
      <c r="C2137" s="1323" t="s">
        <v>6457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8</v>
      </c>
      <c r="C2138" s="1323" t="s">
        <v>6459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0</v>
      </c>
      <c r="C2139" s="1323" t="s">
        <v>6461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2</v>
      </c>
      <c r="C2140" s="1323" t="s">
        <v>6463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4</v>
      </c>
      <c r="C2141" s="1323" t="s">
        <v>6465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6</v>
      </c>
      <c r="C2142" s="1323" t="s">
        <v>6467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8</v>
      </c>
      <c r="C2143" s="1323" t="s">
        <v>6469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0</v>
      </c>
      <c r="C2144" s="1323" t="s">
        <v>6471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2</v>
      </c>
      <c r="C2145" s="1323" t="s">
        <v>6473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4</v>
      </c>
      <c r="C2146" s="1323" t="s">
        <v>6475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6</v>
      </c>
      <c r="C2147" s="1323" t="s">
        <v>6477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8</v>
      </c>
      <c r="C2148" s="1323" t="s">
        <v>6479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0</v>
      </c>
      <c r="C2149" s="1323" t="s">
        <v>6481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2</v>
      </c>
      <c r="C2150" s="1323" t="s">
        <v>6483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4</v>
      </c>
      <c r="C2151" s="1323" t="s">
        <v>6485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6</v>
      </c>
      <c r="C2152" s="1323" t="s">
        <v>6487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8</v>
      </c>
      <c r="C2153" s="1323" t="s">
        <v>6489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0</v>
      </c>
      <c r="C2154" s="1323" t="s">
        <v>6491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2</v>
      </c>
      <c r="C2155" s="1323" t="s">
        <v>6493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4</v>
      </c>
      <c r="C2156" s="1323" t="s">
        <v>6495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6</v>
      </c>
      <c r="C2157" s="1323" t="s">
        <v>6497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8</v>
      </c>
      <c r="C2158" s="1323" t="s">
        <v>6499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0</v>
      </c>
      <c r="C2159" s="1323" t="s">
        <v>6501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2</v>
      </c>
      <c r="C2160" s="1323" t="s">
        <v>6503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4</v>
      </c>
      <c r="C2161" s="1323" t="s">
        <v>6505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6</v>
      </c>
      <c r="C2162" s="1323" t="s">
        <v>6507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8</v>
      </c>
      <c r="C2163" s="1323" t="s">
        <v>6509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0</v>
      </c>
      <c r="C2164" s="1323" t="s">
        <v>6511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2</v>
      </c>
      <c r="C2165" s="1323" t="s">
        <v>6513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4</v>
      </c>
      <c r="C2166" s="1323" t="s">
        <v>6515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6</v>
      </c>
      <c r="C2167" s="1323" t="s">
        <v>6517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8</v>
      </c>
      <c r="C2168" s="1323" t="s">
        <v>6519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0</v>
      </c>
      <c r="C2169" s="1323" t="s">
        <v>6521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2</v>
      </c>
      <c r="C2170" s="1323" t="s">
        <v>6523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4</v>
      </c>
      <c r="C2171" s="1323" t="s">
        <v>6525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6</v>
      </c>
      <c r="C2172" s="1323" t="s">
        <v>6527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8</v>
      </c>
      <c r="C2173" s="1323" t="s">
        <v>6529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0</v>
      </c>
      <c r="C2174" s="1323" t="s">
        <v>6531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2</v>
      </c>
      <c r="C2175" s="1323" t="s">
        <v>6533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4</v>
      </c>
      <c r="C2176" s="1323" t="s">
        <v>6535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6</v>
      </c>
      <c r="C2177" s="1323" t="s">
        <v>6537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8</v>
      </c>
      <c r="C2178" s="1323" t="s">
        <v>6539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0</v>
      </c>
      <c r="C2179" s="1323" t="s">
        <v>6541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2</v>
      </c>
      <c r="C2180" s="1323" t="s">
        <v>6543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4</v>
      </c>
      <c r="C2181" s="1323" t="s">
        <v>6545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6</v>
      </c>
      <c r="C2182" s="1323" t="s">
        <v>6547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8</v>
      </c>
      <c r="C2183" s="1323" t="s">
        <v>6549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0</v>
      </c>
      <c r="C2184" s="1323" t="s">
        <v>6551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2</v>
      </c>
      <c r="C2185" s="1323" t="s">
        <v>6553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4</v>
      </c>
      <c r="C2186" s="1323" t="s">
        <v>6555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6</v>
      </c>
      <c r="C2187" s="1323" t="s">
        <v>6557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8</v>
      </c>
      <c r="C2188" s="1323" t="s">
        <v>6559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0</v>
      </c>
      <c r="C2189" s="1323" t="s">
        <v>6561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2</v>
      </c>
      <c r="C2190" s="1323" t="s">
        <v>6563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4</v>
      </c>
      <c r="C2191" s="1323" t="s">
        <v>6565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6</v>
      </c>
      <c r="C2192" s="1323" t="s">
        <v>6567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8</v>
      </c>
      <c r="C2193" s="1323" t="s">
        <v>6569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0</v>
      </c>
      <c r="C2194" s="1323" t="s">
        <v>6571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2</v>
      </c>
      <c r="C2195" s="1323" t="s">
        <v>6573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4</v>
      </c>
      <c r="C2196" s="1323" t="s">
        <v>6575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6</v>
      </c>
      <c r="C2197" s="1323" t="s">
        <v>6577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8</v>
      </c>
      <c r="C2198" s="1323" t="s">
        <v>6579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0</v>
      </c>
      <c r="C2199" s="1323" t="s">
        <v>6581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2</v>
      </c>
      <c r="C2200" s="1323" t="s">
        <v>6583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4</v>
      </c>
      <c r="C2201" s="1323" t="s">
        <v>6585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6</v>
      </c>
      <c r="C2202" s="1323" t="s">
        <v>6587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8</v>
      </c>
      <c r="C2203" s="1323" t="s">
        <v>6589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0</v>
      </c>
      <c r="C2204" s="1323" t="s">
        <v>6591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2</v>
      </c>
      <c r="C2205" s="1323" t="s">
        <v>6593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4</v>
      </c>
      <c r="C2206" s="1323" t="s">
        <v>6595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6</v>
      </c>
      <c r="C2207" s="1323" t="s">
        <v>6597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8</v>
      </c>
      <c r="C2208" s="1323" t="s">
        <v>6599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0</v>
      </c>
      <c r="C2209" s="1323" t="s">
        <v>6601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2</v>
      </c>
      <c r="C2210" s="1323" t="s">
        <v>6603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4</v>
      </c>
      <c r="C2211" s="1323" t="s">
        <v>6605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6</v>
      </c>
      <c r="C2212" s="1323" t="s">
        <v>6607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8</v>
      </c>
      <c r="C2213" s="1323" t="s">
        <v>6609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0</v>
      </c>
      <c r="C2214" s="1323" t="s">
        <v>6611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2</v>
      </c>
      <c r="C2215" s="1323" t="s">
        <v>6613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4</v>
      </c>
      <c r="C2216" s="1323" t="s">
        <v>6615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6</v>
      </c>
      <c r="C2217" s="1323" t="s">
        <v>6617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8</v>
      </c>
      <c r="C2218" s="1323" t="s">
        <v>6619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0</v>
      </c>
      <c r="C2219" s="1323" t="s">
        <v>6621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2</v>
      </c>
      <c r="C2220" s="1323" t="s">
        <v>6623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4</v>
      </c>
      <c r="C2221" s="1323" t="s">
        <v>6625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6</v>
      </c>
      <c r="C2222" s="1323" t="s">
        <v>6627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8</v>
      </c>
      <c r="C2223" s="1323" t="s">
        <v>6629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0</v>
      </c>
      <c r="C2224" s="1323" t="s">
        <v>6631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2</v>
      </c>
      <c r="C2225" s="1323" t="s">
        <v>6633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4</v>
      </c>
      <c r="C2226" s="1323" t="s">
        <v>6635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6</v>
      </c>
      <c r="C2227" s="1323" t="s">
        <v>6637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8</v>
      </c>
      <c r="C2228" s="1323" t="s">
        <v>6639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0</v>
      </c>
      <c r="C2229" s="1323" t="s">
        <v>6641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2</v>
      </c>
      <c r="C2230" s="1323" t="s">
        <v>6643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4</v>
      </c>
      <c r="C2231" s="1323" t="s">
        <v>6645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6</v>
      </c>
      <c r="C2232" s="1323" t="s">
        <v>6647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8</v>
      </c>
      <c r="C2233" s="1323" t="s">
        <v>6649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0</v>
      </c>
      <c r="C2234" s="1323" t="s">
        <v>6651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2</v>
      </c>
      <c r="C2235" s="1323" t="s">
        <v>6653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4</v>
      </c>
      <c r="C2236" s="1323" t="s">
        <v>6655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6</v>
      </c>
      <c r="C2237" s="1323" t="s">
        <v>6657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8</v>
      </c>
      <c r="C2238" s="1323" t="s">
        <v>6659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0</v>
      </c>
      <c r="C2239" s="1323" t="s">
        <v>6661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2</v>
      </c>
      <c r="C2240" s="1323" t="s">
        <v>6663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4</v>
      </c>
      <c r="C2241" s="1323" t="s">
        <v>6665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6</v>
      </c>
      <c r="C2242" s="1323" t="s">
        <v>6667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8</v>
      </c>
      <c r="C2243" s="1323" t="s">
        <v>6669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0</v>
      </c>
      <c r="C2244" s="1323" t="s">
        <v>6671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2</v>
      </c>
      <c r="C2245" s="1323" t="s">
        <v>6673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4</v>
      </c>
      <c r="C2246" s="1323" t="s">
        <v>6675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6</v>
      </c>
      <c r="C2247" s="1323" t="s">
        <v>6677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8</v>
      </c>
      <c r="C2248" s="1323" t="s">
        <v>6679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0</v>
      </c>
      <c r="C2249" s="1323" t="s">
        <v>6681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2</v>
      </c>
      <c r="C2250" s="1323" t="s">
        <v>6683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4</v>
      </c>
      <c r="C2251" s="1323" t="s">
        <v>6685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6</v>
      </c>
      <c r="C2252" s="1323" t="s">
        <v>6687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8</v>
      </c>
      <c r="C2253" s="1323" t="s">
        <v>6689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0</v>
      </c>
      <c r="C2254" s="1323" t="s">
        <v>6691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2</v>
      </c>
      <c r="C2255" s="1323" t="s">
        <v>6693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4</v>
      </c>
      <c r="C2256" s="1323" t="s">
        <v>6695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6</v>
      </c>
      <c r="C2257" s="1323" t="s">
        <v>6697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8</v>
      </c>
      <c r="C2258" s="1323" t="s">
        <v>6699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0</v>
      </c>
      <c r="C2259" s="1323" t="s">
        <v>6701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2</v>
      </c>
      <c r="C2260" s="1323" t="s">
        <v>6703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4</v>
      </c>
      <c r="C2261" s="1323" t="s">
        <v>6705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6</v>
      </c>
      <c r="C2262" s="1323" t="s">
        <v>6707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8</v>
      </c>
      <c r="C2263" s="1323" t="s">
        <v>6709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0</v>
      </c>
      <c r="C2264" s="1323" t="s">
        <v>6711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2</v>
      </c>
      <c r="C2265" s="1323" t="s">
        <v>6713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4</v>
      </c>
      <c r="C2266" s="1323" t="s">
        <v>6715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6</v>
      </c>
      <c r="C2267" s="1323" t="s">
        <v>6717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8</v>
      </c>
      <c r="C2268" s="1323" t="s">
        <v>6719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0</v>
      </c>
      <c r="C2269" s="1323" t="s">
        <v>6721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2</v>
      </c>
      <c r="C2270" s="1323" t="s">
        <v>6723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4</v>
      </c>
      <c r="C2271" s="1323" t="s">
        <v>6725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6</v>
      </c>
      <c r="C2272" s="1323" t="s">
        <v>6727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8</v>
      </c>
      <c r="C2273" s="1323" t="s">
        <v>6729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0</v>
      </c>
      <c r="C2274" s="1323" t="s">
        <v>6731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2</v>
      </c>
      <c r="C2275" s="1323" t="s">
        <v>6733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4</v>
      </c>
      <c r="C2276" s="1323" t="s">
        <v>6735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6</v>
      </c>
      <c r="C2277" s="1323" t="s">
        <v>6737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8</v>
      </c>
      <c r="C2278" s="1323" t="s">
        <v>6737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39</v>
      </c>
      <c r="C2279" s="1323" t="s">
        <v>6740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1</v>
      </c>
      <c r="C2280" s="1323" t="s">
        <v>6742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3</v>
      </c>
      <c r="C2281" s="1323" t="s">
        <v>6744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5</v>
      </c>
      <c r="C2282" s="1323" t="s">
        <v>6746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7</v>
      </c>
      <c r="C2283" s="1323" t="s">
        <v>6748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49</v>
      </c>
      <c r="C2284" s="1323" t="s">
        <v>6750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1</v>
      </c>
      <c r="C2285" s="1323" t="s">
        <v>6752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3</v>
      </c>
      <c r="C2286" s="1323" t="s">
        <v>6754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5</v>
      </c>
      <c r="C2287" s="1323" t="s">
        <v>6756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7</v>
      </c>
      <c r="C2288" s="1323" t="s">
        <v>6758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59</v>
      </c>
      <c r="C2289" s="1323" t="s">
        <v>6760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1</v>
      </c>
      <c r="C2290" s="1323" t="s">
        <v>6762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3</v>
      </c>
      <c r="C2291" s="1323" t="s">
        <v>6764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5</v>
      </c>
      <c r="C2292" s="1323" t="s">
        <v>6766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7</v>
      </c>
      <c r="C2293" s="1323" t="s">
        <v>6768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69</v>
      </c>
      <c r="C2294" s="1323" t="s">
        <v>6770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1</v>
      </c>
      <c r="C2295" s="1323" t="s">
        <v>6772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3</v>
      </c>
      <c r="C2296" s="1323" t="s">
        <v>6774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5</v>
      </c>
      <c r="C2297" s="1323" t="s">
        <v>6776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7</v>
      </c>
      <c r="C2298" s="1323" t="s">
        <v>6778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79</v>
      </c>
      <c r="C2299" s="1323" t="s">
        <v>6780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1</v>
      </c>
      <c r="C2300" s="1323" t="s">
        <v>6782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3</v>
      </c>
      <c r="C2301" s="1323" t="s">
        <v>6784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5</v>
      </c>
      <c r="C2302" s="1323" t="s">
        <v>6786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7</v>
      </c>
      <c r="C2303" s="1323" t="s">
        <v>6788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89</v>
      </c>
      <c r="C2304" s="1323" t="s">
        <v>6790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1</v>
      </c>
      <c r="C2305" s="1323" t="s">
        <v>6625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2</v>
      </c>
      <c r="C2306" s="1323" t="s">
        <v>6793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4</v>
      </c>
      <c r="C2307" s="1323" t="s">
        <v>6795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6</v>
      </c>
      <c r="C2308" s="1323" t="s">
        <v>6797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8</v>
      </c>
      <c r="C2309" s="1323" t="s">
        <v>6799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0</v>
      </c>
      <c r="C2310" s="1323" t="s">
        <v>6801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2</v>
      </c>
      <c r="C2311" s="1323" t="s">
        <v>6803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4</v>
      </c>
      <c r="C2312" s="1323" t="s">
        <v>6805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6</v>
      </c>
      <c r="C2313" s="1323" t="s">
        <v>6807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8</v>
      </c>
      <c r="C2314" s="1323" t="s">
        <v>6809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0</v>
      </c>
      <c r="C2315" s="1323" t="s">
        <v>6811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2</v>
      </c>
      <c r="C2316" s="1323" t="s">
        <v>5672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3</v>
      </c>
      <c r="C2317" s="1323" t="s">
        <v>6814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5</v>
      </c>
      <c r="C2318" s="1323" t="s">
        <v>6816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7</v>
      </c>
      <c r="C2319" s="1323" t="s">
        <v>6818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19</v>
      </c>
      <c r="C2320" s="1323" t="s">
        <v>6820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1</v>
      </c>
      <c r="C2321" s="1323" t="s">
        <v>6822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3</v>
      </c>
      <c r="C2322" s="1323" t="s">
        <v>6824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5</v>
      </c>
      <c r="C2323" s="1323" t="s">
        <v>5605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6</v>
      </c>
      <c r="C2324" s="1323" t="s">
        <v>6827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8</v>
      </c>
      <c r="C2325" s="1323" t="s">
        <v>6829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0</v>
      </c>
      <c r="C2326" s="1323" t="s">
        <v>6831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2</v>
      </c>
      <c r="C2327" s="1323" t="s">
        <v>6833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4</v>
      </c>
      <c r="C2328" s="1323" t="s">
        <v>6835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6</v>
      </c>
      <c r="C2329" s="1323" t="s">
        <v>6837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8</v>
      </c>
      <c r="C2330" s="1323" t="s">
        <v>6839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0</v>
      </c>
      <c r="C2331" s="1323" t="s">
        <v>6841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2</v>
      </c>
      <c r="C2332" s="1323" t="s">
        <v>6843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4</v>
      </c>
      <c r="C2333" s="1323" t="s">
        <v>6845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6</v>
      </c>
      <c r="C2334" s="1323" t="s">
        <v>6847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8</v>
      </c>
      <c r="C2335" s="1323" t="s">
        <v>6849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0</v>
      </c>
      <c r="C2336" s="1323" t="s">
        <v>6851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2</v>
      </c>
      <c r="C2337" s="1323" t="s">
        <v>6853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4</v>
      </c>
      <c r="C2338" s="1323" t="s">
        <v>6855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6</v>
      </c>
      <c r="C2339" s="1323" t="s">
        <v>6857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8</v>
      </c>
      <c r="C2340" s="1323" t="s">
        <v>6859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0</v>
      </c>
      <c r="C2341" s="1323" t="s">
        <v>6861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2</v>
      </c>
      <c r="C2342" s="1323" t="s">
        <v>6863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4</v>
      </c>
      <c r="C2343" s="1323" t="s">
        <v>6865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6</v>
      </c>
      <c r="C2344" s="1323" t="s">
        <v>6867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8</v>
      </c>
      <c r="C2345" s="1323" t="s">
        <v>6869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0</v>
      </c>
      <c r="C2346" s="1323" t="s">
        <v>6871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2</v>
      </c>
      <c r="C2347" s="1323" t="s">
        <v>6873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4</v>
      </c>
      <c r="C2348" s="1323" t="s">
        <v>6875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6</v>
      </c>
      <c r="C2349" s="1323" t="s">
        <v>6877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8</v>
      </c>
      <c r="C2350" s="1323" t="s">
        <v>6879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0</v>
      </c>
      <c r="C2351" s="1323" t="s">
        <v>6881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2</v>
      </c>
      <c r="C2352" s="1323" t="s">
        <v>6883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4</v>
      </c>
      <c r="C2353" s="1323" t="s">
        <v>6885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6</v>
      </c>
      <c r="C2354" s="1323" t="s">
        <v>6887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8</v>
      </c>
      <c r="C2355" s="1323" t="s">
        <v>6889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0</v>
      </c>
      <c r="C2356" s="1323" t="s">
        <v>6891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2</v>
      </c>
      <c r="C2357" s="1323" t="s">
        <v>6893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4</v>
      </c>
      <c r="C2358" s="1323" t="s">
        <v>6895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6</v>
      </c>
      <c r="C2359" s="1323" t="s">
        <v>6897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8</v>
      </c>
      <c r="C2360" s="1323" t="s">
        <v>6899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0</v>
      </c>
      <c r="C2361" s="1323" t="s">
        <v>6901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2</v>
      </c>
      <c r="C2362" s="1323" t="s">
        <v>6903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4</v>
      </c>
      <c r="C2363" s="1323" t="s">
        <v>6905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6</v>
      </c>
      <c r="C2364" s="1323" t="s">
        <v>6907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8</v>
      </c>
      <c r="C2365" s="1323" t="s">
        <v>6909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0</v>
      </c>
      <c r="C2366" s="1323" t="s">
        <v>6911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2</v>
      </c>
      <c r="C2367" s="1323" t="s">
        <v>6913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4</v>
      </c>
      <c r="C2368" s="1323" t="s">
        <v>6915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6</v>
      </c>
      <c r="C2369" s="1323" t="s">
        <v>6917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8</v>
      </c>
      <c r="C2370" s="1323" t="s">
        <v>6919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0</v>
      </c>
      <c r="C2371" s="1323" t="s">
        <v>6921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2</v>
      </c>
      <c r="C2372" s="1323" t="s">
        <v>6923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4</v>
      </c>
      <c r="C2373" s="1323" t="s">
        <v>6925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6</v>
      </c>
      <c r="C2374" s="1323" t="s">
        <v>6927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8</v>
      </c>
      <c r="C2375" s="1323" t="s">
        <v>6929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0</v>
      </c>
      <c r="C2376" s="1323" t="s">
        <v>6931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2</v>
      </c>
      <c r="C2377" s="1323" t="s">
        <v>6933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4</v>
      </c>
      <c r="C2378" s="1323" t="s">
        <v>6935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6</v>
      </c>
      <c r="C2379" s="1323" t="s">
        <v>6937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8</v>
      </c>
      <c r="C2380" s="1323" t="s">
        <v>6939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0</v>
      </c>
      <c r="C2381" s="1323" t="s">
        <v>6941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2</v>
      </c>
      <c r="C2382" s="1323" t="s">
        <v>6943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4</v>
      </c>
      <c r="C2383" s="1323" t="s">
        <v>6945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6</v>
      </c>
      <c r="C2384" s="1323" t="s">
        <v>6947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8</v>
      </c>
      <c r="C2385" s="1323" t="s">
        <v>6949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0</v>
      </c>
      <c r="C2386" s="1323" t="s">
        <v>6951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2</v>
      </c>
      <c r="C2387" s="1323" t="s">
        <v>6953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4</v>
      </c>
      <c r="C2388" s="1323" t="s">
        <v>6955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6</v>
      </c>
      <c r="C2389" s="1323" t="s">
        <v>6957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8</v>
      </c>
      <c r="C2390" s="1323" t="s">
        <v>6959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0</v>
      </c>
      <c r="C2391" s="1323" t="s">
        <v>6961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2</v>
      </c>
      <c r="C2392" s="1323" t="s">
        <v>6963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4</v>
      </c>
      <c r="C2393" s="1323" t="s">
        <v>6965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6</v>
      </c>
      <c r="C2394" s="1323" t="s">
        <v>6967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8</v>
      </c>
      <c r="C2395" s="1323" t="s">
        <v>6969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0</v>
      </c>
      <c r="C2396" s="1323" t="s">
        <v>6971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2</v>
      </c>
      <c r="C2397" s="1323" t="s">
        <v>6973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4</v>
      </c>
      <c r="C2398" s="1323" t="s">
        <v>6975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6</v>
      </c>
      <c r="C2399" s="1323" t="s">
        <v>6977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8</v>
      </c>
      <c r="C2400" s="1323" t="s">
        <v>6979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0</v>
      </c>
      <c r="C2401" s="1323" t="s">
        <v>6981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2</v>
      </c>
      <c r="C2402" s="1323" t="s">
        <v>6983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4</v>
      </c>
      <c r="C2403" s="1323" t="s">
        <v>6501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5</v>
      </c>
      <c r="C2404" s="1323" t="s">
        <v>6986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7</v>
      </c>
      <c r="C2405" s="1323" t="s">
        <v>6988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89</v>
      </c>
      <c r="C2406" s="1323" t="s">
        <v>6990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1</v>
      </c>
      <c r="C2407" s="1323" t="s">
        <v>6992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3</v>
      </c>
      <c r="C2408" s="1323" t="s">
        <v>6994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5</v>
      </c>
      <c r="C2409" s="1323" t="s">
        <v>6996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7</v>
      </c>
      <c r="C2410" s="1323" t="s">
        <v>6998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6999</v>
      </c>
      <c r="C2411" s="1323" t="s">
        <v>7000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1</v>
      </c>
      <c r="C2412" s="1323" t="s">
        <v>7002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3</v>
      </c>
      <c r="C2413" s="1323" t="s">
        <v>7004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5</v>
      </c>
      <c r="C2414" s="1323" t="s">
        <v>7006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7</v>
      </c>
      <c r="C2415" s="1323" t="s">
        <v>7008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09</v>
      </c>
      <c r="C2416" s="1323" t="s">
        <v>7010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1</v>
      </c>
      <c r="C2417" s="1323" t="s">
        <v>6505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2</v>
      </c>
      <c r="C2418" s="1323" t="s">
        <v>7013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4</v>
      </c>
      <c r="C2419" s="1323" t="s">
        <v>7015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6</v>
      </c>
      <c r="C2420" s="1323" t="s">
        <v>7017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8</v>
      </c>
      <c r="C2421" s="1323" t="s">
        <v>7019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0</v>
      </c>
      <c r="C2422" s="1323" t="s">
        <v>7021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2</v>
      </c>
      <c r="C2423" s="1323" t="s">
        <v>7023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4</v>
      </c>
      <c r="C2424" s="1323" t="s">
        <v>7025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6</v>
      </c>
      <c r="C2425" s="1323" t="s">
        <v>7027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8</v>
      </c>
      <c r="C2426" s="1323" t="s">
        <v>7029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0</v>
      </c>
      <c r="C2427" s="1323" t="s">
        <v>7031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2</v>
      </c>
      <c r="C2428" s="1323" t="s">
        <v>7033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4</v>
      </c>
      <c r="C2429" s="1323" t="s">
        <v>7035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6</v>
      </c>
      <c r="C2430" s="1323" t="s">
        <v>7037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8</v>
      </c>
      <c r="C2431" s="1323" t="s">
        <v>7039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0</v>
      </c>
      <c r="C2432" s="1323" t="s">
        <v>7041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2</v>
      </c>
      <c r="C2433" s="1323" t="s">
        <v>7043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4</v>
      </c>
      <c r="C2434" s="1323" t="s">
        <v>7045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6</v>
      </c>
      <c r="C2435" s="1323" t="s">
        <v>7047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8</v>
      </c>
      <c r="C2436" s="1323" t="s">
        <v>7049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0</v>
      </c>
      <c r="C2437" s="1323" t="s">
        <v>7051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2</v>
      </c>
      <c r="C2438" s="1323" t="s">
        <v>7053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4</v>
      </c>
      <c r="C2439" s="1323" t="s">
        <v>7055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6</v>
      </c>
      <c r="C2440" s="1323" t="s">
        <v>7057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8</v>
      </c>
      <c r="C2441" s="1323" t="s">
        <v>7059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0</v>
      </c>
      <c r="C2442" s="1323" t="s">
        <v>7061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2</v>
      </c>
      <c r="C2443" s="1323" t="s">
        <v>7063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4</v>
      </c>
      <c r="C2444" s="1323" t="s">
        <v>7065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6</v>
      </c>
      <c r="C2445" s="1323" t="s">
        <v>7067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8</v>
      </c>
      <c r="C2446" s="1323" t="s">
        <v>7069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0</v>
      </c>
      <c r="C2447" s="1323" t="s">
        <v>7071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2</v>
      </c>
      <c r="C2448" s="1323" t="s">
        <v>7073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4</v>
      </c>
      <c r="C2449" s="1323" t="s">
        <v>7075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6</v>
      </c>
      <c r="C2450" s="1323" t="s">
        <v>7077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8</v>
      </c>
      <c r="C2451" s="1323" t="s">
        <v>7079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0</v>
      </c>
      <c r="C2452" s="1323" t="s">
        <v>7081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2</v>
      </c>
      <c r="C2453" s="1323" t="s">
        <v>7083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4</v>
      </c>
      <c r="C2454" s="1323" t="s">
        <v>7085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6</v>
      </c>
      <c r="C2455" s="1323" t="s">
        <v>7087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8</v>
      </c>
      <c r="C2456" s="1323" t="s">
        <v>7089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0</v>
      </c>
      <c r="C2457" s="1323" t="s">
        <v>7091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2</v>
      </c>
      <c r="C2458" s="1323" t="s">
        <v>7093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4</v>
      </c>
      <c r="C2459" s="1323" t="s">
        <v>7095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6</v>
      </c>
      <c r="C2460" s="1323" t="s">
        <v>7097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8</v>
      </c>
      <c r="C2461" s="1323" t="s">
        <v>7099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0</v>
      </c>
      <c r="C2462" s="1323" t="s">
        <v>7101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2</v>
      </c>
      <c r="C2463" s="1323" t="s">
        <v>7103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4</v>
      </c>
      <c r="C2464" s="1323" t="s">
        <v>7105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6</v>
      </c>
      <c r="C2465" s="1323" t="s">
        <v>7107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8</v>
      </c>
      <c r="C2466" s="1323" t="s">
        <v>7109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0</v>
      </c>
      <c r="C2467" s="1323" t="s">
        <v>7111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2</v>
      </c>
      <c r="C2468" s="1323" t="s">
        <v>7113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4</v>
      </c>
      <c r="C2469" s="1323" t="s">
        <v>7115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6</v>
      </c>
      <c r="C2470" s="1323" t="s">
        <v>7117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8</v>
      </c>
      <c r="C2471" s="1323" t="s">
        <v>7119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0</v>
      </c>
      <c r="C2472" s="1323" t="s">
        <v>7121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2</v>
      </c>
      <c r="C2473" s="1323" t="s">
        <v>7123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4</v>
      </c>
      <c r="C2474" s="1323" t="s">
        <v>7125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6</v>
      </c>
      <c r="C2475" s="1323" t="s">
        <v>7127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8</v>
      </c>
      <c r="C2476" s="1323" t="s">
        <v>7129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0</v>
      </c>
      <c r="C2477" s="1323" t="s">
        <v>7131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2</v>
      </c>
      <c r="C2478" s="1323" t="s">
        <v>7133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4</v>
      </c>
      <c r="C2479" s="1323" t="s">
        <v>7135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6</v>
      </c>
      <c r="C2480" s="1323" t="s">
        <v>7137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8</v>
      </c>
      <c r="C2481" s="1323" t="s">
        <v>7139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0</v>
      </c>
      <c r="C2482" s="1323" t="s">
        <v>6339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1</v>
      </c>
      <c r="C2483" s="1323" t="s">
        <v>7142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3</v>
      </c>
      <c r="C2484" s="1323" t="s">
        <v>7144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5</v>
      </c>
      <c r="C2485" s="1323" t="s">
        <v>7146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7</v>
      </c>
      <c r="C2486" s="1323" t="s">
        <v>7148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49</v>
      </c>
      <c r="C2487" s="1323" t="s">
        <v>7150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1</v>
      </c>
      <c r="C2488" s="1323" t="s">
        <v>7152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3</v>
      </c>
      <c r="C2489" s="1323" t="s">
        <v>7154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5</v>
      </c>
      <c r="C2490" s="1323" t="s">
        <v>7156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7</v>
      </c>
      <c r="C2491" s="1323" t="s">
        <v>7158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59</v>
      </c>
      <c r="C2492" s="1323" t="s">
        <v>7160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1</v>
      </c>
      <c r="C2493" s="1323" t="s">
        <v>7162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3</v>
      </c>
      <c r="C2494" s="1323" t="s">
        <v>7164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5</v>
      </c>
      <c r="C2495" s="1323" t="s">
        <v>7166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7</v>
      </c>
      <c r="C2496" s="1323" t="s">
        <v>7168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69</v>
      </c>
      <c r="C2497" s="1323" t="s">
        <v>7170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1</v>
      </c>
      <c r="C2498" s="1323" t="s">
        <v>7172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3</v>
      </c>
      <c r="C2499" s="1323" t="s">
        <v>7174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5</v>
      </c>
      <c r="C2500" s="1323" t="s">
        <v>7176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7</v>
      </c>
      <c r="C2501" s="1323" t="s">
        <v>7178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79</v>
      </c>
      <c r="C2502" s="1323" t="s">
        <v>7180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1</v>
      </c>
      <c r="C2503" s="1323" t="s">
        <v>6754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2</v>
      </c>
      <c r="C2504" s="1323" t="s">
        <v>7183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4</v>
      </c>
      <c r="C2505" s="1323" t="s">
        <v>7185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6</v>
      </c>
      <c r="C2506" s="1323" t="s">
        <v>7183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7</v>
      </c>
      <c r="C2507" s="1323" t="s">
        <v>7188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89</v>
      </c>
      <c r="C2508" s="1323" t="s">
        <v>7190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1</v>
      </c>
      <c r="C2509" s="1323" t="s">
        <v>4101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2</v>
      </c>
      <c r="C2510" s="1323" t="s">
        <v>7193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4</v>
      </c>
      <c r="C2511" s="1323" t="s">
        <v>7195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6</v>
      </c>
      <c r="C2512" s="1323" t="s">
        <v>7197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8</v>
      </c>
      <c r="C2513" s="1323" t="s">
        <v>6748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199</v>
      </c>
      <c r="C2514" s="1323" t="s">
        <v>7200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1</v>
      </c>
      <c r="C2515" s="1323" t="s">
        <v>7202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3</v>
      </c>
      <c r="C2516" s="1323" t="s">
        <v>7204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5</v>
      </c>
      <c r="C2517" s="1323" t="s">
        <v>7206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7</v>
      </c>
      <c r="C2518" s="1323" t="s">
        <v>7208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09</v>
      </c>
      <c r="C2519" s="1323" t="s">
        <v>7210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1</v>
      </c>
      <c r="C2520" s="1323" t="s">
        <v>7212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3</v>
      </c>
      <c r="C2521" s="1323" t="s">
        <v>7214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5</v>
      </c>
      <c r="C2522" s="1323" t="s">
        <v>7216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7</v>
      </c>
      <c r="C2523" s="1323" t="s">
        <v>7218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19</v>
      </c>
      <c r="C2524" s="1323" t="s">
        <v>7220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1</v>
      </c>
      <c r="C2525" s="1323" t="s">
        <v>7222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3</v>
      </c>
      <c r="C2526" s="1323" t="s">
        <v>7224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5</v>
      </c>
      <c r="C2527" s="1323" t="s">
        <v>7226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7</v>
      </c>
      <c r="C2528" s="1323" t="s">
        <v>7228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29</v>
      </c>
      <c r="C2529" s="1323" t="s">
        <v>7230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1</v>
      </c>
      <c r="C2530" s="1323" t="s">
        <v>7232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3</v>
      </c>
      <c r="C2531" s="1323" t="s">
        <v>7234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5</v>
      </c>
      <c r="C2532" s="1323" t="s">
        <v>7236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7</v>
      </c>
      <c r="C2533" s="1323" t="s">
        <v>7238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39</v>
      </c>
      <c r="C2534" s="1323" t="s">
        <v>7240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1</v>
      </c>
      <c r="C2535" s="1323" t="s">
        <v>7242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3</v>
      </c>
      <c r="C2536" s="1323" t="s">
        <v>7244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5</v>
      </c>
      <c r="C2537" s="1323" t="s">
        <v>7246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7</v>
      </c>
      <c r="C2538" s="1323" t="s">
        <v>6521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8</v>
      </c>
      <c r="C2539" s="1323" t="s">
        <v>7249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0</v>
      </c>
      <c r="C2540" s="1323" t="s">
        <v>7251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2</v>
      </c>
      <c r="C2541" s="1323" t="s">
        <v>7253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4</v>
      </c>
      <c r="C2542" s="1323" t="s">
        <v>7255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6</v>
      </c>
      <c r="C2543" s="1323" t="s">
        <v>7257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8</v>
      </c>
      <c r="C2544" s="1323" t="s">
        <v>7259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0</v>
      </c>
      <c r="C2545" s="1323" t="s">
        <v>7261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2</v>
      </c>
      <c r="C2546" s="1323" t="s">
        <v>7263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4</v>
      </c>
      <c r="C2547" s="1323" t="s">
        <v>7265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6</v>
      </c>
      <c r="C2548" s="1323" t="s">
        <v>7267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8</v>
      </c>
      <c r="C2549" s="1323" t="s">
        <v>7269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0</v>
      </c>
      <c r="C2550" s="1323" t="s">
        <v>7271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2</v>
      </c>
      <c r="C2551" s="1323" t="s">
        <v>7273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4</v>
      </c>
      <c r="C2552" s="1323" t="s">
        <v>7275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6</v>
      </c>
      <c r="C2553" s="1323" t="s">
        <v>7277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8</v>
      </c>
      <c r="C2554" s="1323" t="s">
        <v>6412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79</v>
      </c>
      <c r="C2555" s="1323" t="s">
        <v>7280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1</v>
      </c>
      <c r="C2556" s="1323" t="s">
        <v>7282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3</v>
      </c>
      <c r="C2557" s="1323" t="s">
        <v>7284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5</v>
      </c>
      <c r="C2558" s="1323" t="s">
        <v>7286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7</v>
      </c>
      <c r="C2559" s="1323" t="s">
        <v>7288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89</v>
      </c>
      <c r="C2560" s="1323" t="s">
        <v>7290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1</v>
      </c>
      <c r="C2561" s="1323" t="s">
        <v>7292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3</v>
      </c>
      <c r="C2562" s="1323" t="s">
        <v>7294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5</v>
      </c>
      <c r="C2563" s="1323" t="s">
        <v>7296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7</v>
      </c>
      <c r="C2564" s="1323" t="s">
        <v>7298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299</v>
      </c>
      <c r="C2565" s="1323" t="s">
        <v>7300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1</v>
      </c>
      <c r="C2566" s="1323" t="s">
        <v>7302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3</v>
      </c>
      <c r="C2567" s="1323" t="s">
        <v>7304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5</v>
      </c>
      <c r="C2568" s="1323" t="s">
        <v>7306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7</v>
      </c>
      <c r="C2569" s="1323" t="s">
        <v>7308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09</v>
      </c>
      <c r="C2570" s="1323" t="s">
        <v>7310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1</v>
      </c>
      <c r="C2571" s="1323" t="s">
        <v>7312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3</v>
      </c>
      <c r="C2572" s="1323" t="s">
        <v>7314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5</v>
      </c>
      <c r="C2573" s="1323" t="s">
        <v>7316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7</v>
      </c>
      <c r="C2574" s="1323" t="s">
        <v>7318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19</v>
      </c>
      <c r="C2575" s="1323" t="s">
        <v>7320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1</v>
      </c>
      <c r="C2576" s="1323" t="s">
        <v>7322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3</v>
      </c>
      <c r="C2577" s="1323" t="s">
        <v>7324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5</v>
      </c>
      <c r="C2578" s="1323" t="s">
        <v>7326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7</v>
      </c>
      <c r="C2579" s="1323" t="s">
        <v>7328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29</v>
      </c>
      <c r="C2580" s="1323" t="s">
        <v>5587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0</v>
      </c>
      <c r="C2581" s="1323" t="s">
        <v>7331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2</v>
      </c>
      <c r="C2582" s="1323" t="s">
        <v>3886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3</v>
      </c>
      <c r="C2583" s="1323" t="s">
        <v>7334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5</v>
      </c>
      <c r="C2584" s="1323" t="s">
        <v>7336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7</v>
      </c>
      <c r="C2585" s="1323" t="s">
        <v>7338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39</v>
      </c>
      <c r="C2586" s="1323" t="s">
        <v>3917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0</v>
      </c>
      <c r="C2587" s="1323" t="s">
        <v>7341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2</v>
      </c>
      <c r="C2588" s="1323" t="s">
        <v>7343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4</v>
      </c>
      <c r="C2589" s="1323" t="s">
        <v>7345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6</v>
      </c>
      <c r="C2590" s="1323" t="s">
        <v>7347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8</v>
      </c>
      <c r="C2591" s="1323" t="s">
        <v>7349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0</v>
      </c>
      <c r="C2592" s="1323" t="s">
        <v>7351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2</v>
      </c>
      <c r="C2593" s="1323" t="s">
        <v>7353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4</v>
      </c>
      <c r="C2594" s="1323" t="s">
        <v>7355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6</v>
      </c>
      <c r="C2595" s="1323" t="s">
        <v>7357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8</v>
      </c>
      <c r="C2596" s="1323" t="s">
        <v>4123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59</v>
      </c>
      <c r="C2597" s="1323" t="s">
        <v>7360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1</v>
      </c>
      <c r="C2598" s="1323" t="s">
        <v>6617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2</v>
      </c>
      <c r="C2599" s="1323" t="s">
        <v>7363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4</v>
      </c>
      <c r="C2600" s="1323" t="s">
        <v>7365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6</v>
      </c>
      <c r="C2601" s="1323" t="s">
        <v>7367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8</v>
      </c>
      <c r="C2602" s="1323" t="s">
        <v>6329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69</v>
      </c>
      <c r="C2603" s="1323" t="s">
        <v>7370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1</v>
      </c>
      <c r="C2604" s="1323" t="s">
        <v>7372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3</v>
      </c>
      <c r="C2605" s="1323" t="s">
        <v>7374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5</v>
      </c>
      <c r="C2606" s="1323" t="s">
        <v>7376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7</v>
      </c>
      <c r="C2607" s="1323" t="s">
        <v>7378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79</v>
      </c>
      <c r="C2608" s="1323" t="s">
        <v>7380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1</v>
      </c>
      <c r="C2609" s="1323" t="s">
        <v>7382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3</v>
      </c>
      <c r="C2610" s="1323" t="s">
        <v>7384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5</v>
      </c>
      <c r="C2611" s="1323" t="s">
        <v>7386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7</v>
      </c>
      <c r="C2612" s="1323" t="s">
        <v>7388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89</v>
      </c>
      <c r="C2613" s="1323" t="s">
        <v>7390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1</v>
      </c>
      <c r="C2614" s="1323" t="s">
        <v>7392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3</v>
      </c>
      <c r="C2615" s="1323" t="s">
        <v>7394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5</v>
      </c>
      <c r="C2616" s="1323" t="s">
        <v>7396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7</v>
      </c>
      <c r="C2617" s="1323" t="s">
        <v>7398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399</v>
      </c>
      <c r="C2618" s="1323" t="s">
        <v>7400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1</v>
      </c>
      <c r="C2619" s="1323" t="s">
        <v>7402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3</v>
      </c>
      <c r="C2620" s="1323" t="s">
        <v>7404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5</v>
      </c>
      <c r="C2621" s="1323" t="s">
        <v>7406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7</v>
      </c>
      <c r="C2622" s="1323" t="s">
        <v>7408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09</v>
      </c>
      <c r="C2623" s="1323" t="s">
        <v>7410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1</v>
      </c>
      <c r="C2624" s="1323" t="s">
        <v>7412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3</v>
      </c>
      <c r="C2625" s="1323" t="s">
        <v>7414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5</v>
      </c>
      <c r="C2626" s="1323" t="s">
        <v>7416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7</v>
      </c>
      <c r="C2627" s="1323" t="s">
        <v>7418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19</v>
      </c>
      <c r="C2628" s="1323" t="s">
        <v>7420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1</v>
      </c>
      <c r="C2629" s="1323" t="s">
        <v>7422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3</v>
      </c>
      <c r="C2630" s="1323" t="s">
        <v>7424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5</v>
      </c>
      <c r="C2631" s="1323" t="s">
        <v>7426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7</v>
      </c>
      <c r="C2632" s="1323" t="s">
        <v>7428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29</v>
      </c>
      <c r="C2633" s="1323" t="s">
        <v>7430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1</v>
      </c>
      <c r="C2634" s="1323" t="s">
        <v>7432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3</v>
      </c>
      <c r="C2635" s="1323" t="s">
        <v>7434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5</v>
      </c>
      <c r="C2636" s="1323" t="s">
        <v>7436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7</v>
      </c>
      <c r="C2637" s="1323" t="s">
        <v>7438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39</v>
      </c>
      <c r="C2638" s="1323" t="s">
        <v>7440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1</v>
      </c>
      <c r="C2639" s="1323" t="s">
        <v>7442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3</v>
      </c>
      <c r="C2640" s="1323" t="s">
        <v>7444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5</v>
      </c>
      <c r="C2641" s="1323" t="s">
        <v>7446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7</v>
      </c>
      <c r="C2642" s="1323" t="s">
        <v>7448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49</v>
      </c>
      <c r="C2643" s="1323" t="s">
        <v>7450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1</v>
      </c>
      <c r="C2644" s="1323" t="s">
        <v>7452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3</v>
      </c>
      <c r="C2645" s="1323" t="s">
        <v>7454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5</v>
      </c>
      <c r="C2646" s="1323" t="s">
        <v>7456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7</v>
      </c>
      <c r="C2647" s="1323" t="s">
        <v>7458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59</v>
      </c>
      <c r="C2648" s="1323" t="s">
        <v>7460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1</v>
      </c>
      <c r="C2649" s="1323" t="s">
        <v>7462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3</v>
      </c>
      <c r="C2650" s="1323" t="s">
        <v>7464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5</v>
      </c>
      <c r="C2651" s="1323" t="s">
        <v>7466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7</v>
      </c>
      <c r="C2652" s="1323" t="s">
        <v>7468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69</v>
      </c>
      <c r="C2653" s="1323" t="s">
        <v>7470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1</v>
      </c>
      <c r="C2654" s="1323" t="s">
        <v>7472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3</v>
      </c>
      <c r="C2655" s="1323" t="s">
        <v>7474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5</v>
      </c>
      <c r="C2656" s="1323" t="s">
        <v>7476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7</v>
      </c>
      <c r="C2657" s="1323" t="s">
        <v>7478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79</v>
      </c>
      <c r="C2658" s="1323" t="s">
        <v>7480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1</v>
      </c>
      <c r="C2659" s="1323" t="s">
        <v>7482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3</v>
      </c>
      <c r="C2660" s="1323" t="s">
        <v>7484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5</v>
      </c>
      <c r="C2661" s="1323" t="s">
        <v>7486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7</v>
      </c>
      <c r="C2662" s="1323" t="s">
        <v>7488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89</v>
      </c>
      <c r="C2663" s="1323" t="s">
        <v>7490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1</v>
      </c>
      <c r="C2664" s="1323" t="s">
        <v>7492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3</v>
      </c>
      <c r="C2665" s="1323" t="s">
        <v>7494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5</v>
      </c>
      <c r="C2666" s="1323" t="s">
        <v>7496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7</v>
      </c>
      <c r="C2667" s="1323" t="s">
        <v>7498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499</v>
      </c>
      <c r="C2668" s="1323" t="s">
        <v>7500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1</v>
      </c>
      <c r="C2669" s="1323" t="s">
        <v>7502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3</v>
      </c>
      <c r="C2670" s="1323" t="s">
        <v>7504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5</v>
      </c>
      <c r="C2671" s="1323" t="s">
        <v>7506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7</v>
      </c>
      <c r="C2672" s="1323" t="s">
        <v>7508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09</v>
      </c>
      <c r="C2673" s="1323" t="s">
        <v>7320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0</v>
      </c>
      <c r="C2674" s="1323" t="s">
        <v>7511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2</v>
      </c>
      <c r="C2675" s="1323" t="s">
        <v>7513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4</v>
      </c>
      <c r="C2676" s="1323" t="s">
        <v>7515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6</v>
      </c>
      <c r="C2677" s="1323" t="s">
        <v>4097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7</v>
      </c>
      <c r="C2678" s="1323" t="s">
        <v>7518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19</v>
      </c>
      <c r="C2679" s="1323" t="s">
        <v>7520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1</v>
      </c>
      <c r="C2680" s="1323" t="s">
        <v>7522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3</v>
      </c>
      <c r="C2681" s="1323" t="s">
        <v>7524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5</v>
      </c>
      <c r="C2682" s="1323" t="s">
        <v>7526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7</v>
      </c>
      <c r="C2683" s="1323" t="s">
        <v>7528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29</v>
      </c>
      <c r="C2684" s="1323" t="s">
        <v>7530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1</v>
      </c>
      <c r="C2685" s="1323" t="s">
        <v>7532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3</v>
      </c>
      <c r="C2686" s="1323" t="s">
        <v>7534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5</v>
      </c>
      <c r="C2687" s="1323" t="s">
        <v>7536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7</v>
      </c>
      <c r="C2688" s="1323" t="s">
        <v>7538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39</v>
      </c>
      <c r="C2689" s="1323" t="s">
        <v>7540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1</v>
      </c>
      <c r="C2690" s="1323" t="s">
        <v>7542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3</v>
      </c>
      <c r="C2691" s="1323" t="s">
        <v>7544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5</v>
      </c>
      <c r="C2692" s="1323" t="s">
        <v>7546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7</v>
      </c>
      <c r="C2693" s="1323" t="s">
        <v>7548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49</v>
      </c>
      <c r="C2694" s="1323" t="s">
        <v>7550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1</v>
      </c>
      <c r="C2695" s="1323" t="s">
        <v>7552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3</v>
      </c>
      <c r="C2696" s="1323" t="s">
        <v>7554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5</v>
      </c>
      <c r="C2697" s="1323" t="s">
        <v>7556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7</v>
      </c>
      <c r="C2698" s="1323" t="s">
        <v>7558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59</v>
      </c>
      <c r="C2699" s="1323" t="s">
        <v>7560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1</v>
      </c>
      <c r="C2700" s="1323" t="s">
        <v>7562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3</v>
      </c>
      <c r="C2701" s="1323" t="s">
        <v>7564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5</v>
      </c>
      <c r="C2702" s="1323" t="s">
        <v>7566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7</v>
      </c>
      <c r="C2703" s="1323" t="s">
        <v>7568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69</v>
      </c>
      <c r="C2704" s="1323" t="s">
        <v>7214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0</v>
      </c>
      <c r="C2705" s="1323" t="s">
        <v>7571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2</v>
      </c>
      <c r="C2706" s="1323" t="s">
        <v>7573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4</v>
      </c>
      <c r="C2707" s="1323" t="s">
        <v>7575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6</v>
      </c>
      <c r="C2708" s="1323" t="s">
        <v>7577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8</v>
      </c>
      <c r="C2709" s="1323" t="s">
        <v>7579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0</v>
      </c>
      <c r="C2710" s="1323" t="s">
        <v>7581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2</v>
      </c>
      <c r="C2711" s="1323" t="s">
        <v>7583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4</v>
      </c>
      <c r="C2712" s="1323" t="s">
        <v>7585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6</v>
      </c>
      <c r="C2713" s="1323" t="s">
        <v>7587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8</v>
      </c>
      <c r="C2714" s="1323" t="s">
        <v>7589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0</v>
      </c>
      <c r="C2715" s="1323" t="s">
        <v>7591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2</v>
      </c>
      <c r="C2716" s="1323" t="s">
        <v>7522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3</v>
      </c>
      <c r="C2717" s="1323" t="s">
        <v>7594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5</v>
      </c>
      <c r="C2718" s="1323" t="s">
        <v>7596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7</v>
      </c>
      <c r="C2719" s="1323" t="s">
        <v>7598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599</v>
      </c>
      <c r="C2720" s="1323" t="s">
        <v>7600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1</v>
      </c>
      <c r="C2721" s="1323" t="s">
        <v>4196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2</v>
      </c>
      <c r="C2722" s="1323" t="s">
        <v>7603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4</v>
      </c>
      <c r="C2723" s="1323" t="s">
        <v>4020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5</v>
      </c>
      <c r="C2724" s="1323" t="s">
        <v>7606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7</v>
      </c>
      <c r="C2725" s="1323" t="s">
        <v>7608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09</v>
      </c>
      <c r="C2726" s="1323" t="s">
        <v>7610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1</v>
      </c>
      <c r="C2727" s="1323" t="s">
        <v>7612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3</v>
      </c>
      <c r="C2728" s="1323" t="s">
        <v>7614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5</v>
      </c>
      <c r="C2729" s="1323" t="s">
        <v>7616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7</v>
      </c>
      <c r="C2730" s="1323" t="s">
        <v>7618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19</v>
      </c>
      <c r="C2731" s="1323" t="s">
        <v>7620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1</v>
      </c>
      <c r="C2732" s="1323" t="s">
        <v>7622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3</v>
      </c>
      <c r="C2733" s="1323" t="s">
        <v>7624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5</v>
      </c>
      <c r="C2734" s="1323" t="s">
        <v>7626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7</v>
      </c>
      <c r="C2735" s="1323" t="s">
        <v>7628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29</v>
      </c>
      <c r="C2736" s="1323" t="s">
        <v>7630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1</v>
      </c>
      <c r="C2737" s="1323" t="s">
        <v>7632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3</v>
      </c>
      <c r="C2738" s="1323" t="s">
        <v>7634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5</v>
      </c>
      <c r="C2739" s="1323" t="s">
        <v>7636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7</v>
      </c>
      <c r="C2740" s="1323" t="s">
        <v>7638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39</v>
      </c>
      <c r="C2741" s="1323" t="s">
        <v>7640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1</v>
      </c>
      <c r="C2742" s="1323" t="s">
        <v>7642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3</v>
      </c>
      <c r="C2743" s="1323" t="s">
        <v>7644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5</v>
      </c>
      <c r="C2744" s="1323" t="s">
        <v>7646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7</v>
      </c>
      <c r="C2745" s="1323" t="s">
        <v>7648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49</v>
      </c>
      <c r="C2746" s="1323" t="s">
        <v>7650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1</v>
      </c>
      <c r="C2747" s="1323" t="s">
        <v>7652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3</v>
      </c>
      <c r="C2748" s="1323" t="s">
        <v>7654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5</v>
      </c>
      <c r="C2749" s="1323" t="s">
        <v>7656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7</v>
      </c>
      <c r="C2750" s="1323" t="s">
        <v>7658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59</v>
      </c>
      <c r="C2751" s="1323" t="s">
        <v>7660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1</v>
      </c>
      <c r="C2752" s="1323" t="s">
        <v>7662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3</v>
      </c>
      <c r="C2753" s="1323" t="s">
        <v>7664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5</v>
      </c>
      <c r="C2754" s="1323" t="s">
        <v>7666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7</v>
      </c>
      <c r="C2755" s="1323" t="s">
        <v>7668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69</v>
      </c>
      <c r="C2756" s="1323" t="s">
        <v>7670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1</v>
      </c>
      <c r="C2757" s="1323" t="s">
        <v>7672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3</v>
      </c>
      <c r="C2758" s="1323" t="s">
        <v>5542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4</v>
      </c>
      <c r="C2759" s="1323" t="s">
        <v>7675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6</v>
      </c>
      <c r="C2760" s="1323" t="s">
        <v>7677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8</v>
      </c>
      <c r="C2761" s="1323" t="s">
        <v>7679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0</v>
      </c>
      <c r="C2762" s="1323" t="s">
        <v>7681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2</v>
      </c>
      <c r="C2763" s="1323" t="s">
        <v>7683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4</v>
      </c>
      <c r="C2764" s="1323" t="s">
        <v>7685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6</v>
      </c>
      <c r="C2765" s="1323" t="s">
        <v>7687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8</v>
      </c>
      <c r="C2766" s="1323" t="s">
        <v>7689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0</v>
      </c>
      <c r="C2767" s="1323" t="s">
        <v>7691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2</v>
      </c>
      <c r="C2768" s="1323" t="s">
        <v>7693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4</v>
      </c>
      <c r="C2769" s="1323" t="s">
        <v>7695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6</v>
      </c>
      <c r="C2770" s="1323" t="s">
        <v>7697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8</v>
      </c>
      <c r="C2771" s="1323" t="s">
        <v>7699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0</v>
      </c>
      <c r="C2772" s="1323" t="s">
        <v>7701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2</v>
      </c>
      <c r="C2773" s="1323" t="s">
        <v>7703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4</v>
      </c>
      <c r="C2774" s="1323" t="s">
        <v>7705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6</v>
      </c>
      <c r="C2775" s="1323" t="s">
        <v>7707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8</v>
      </c>
      <c r="C2776" s="1323" t="s">
        <v>7484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09</v>
      </c>
      <c r="C2777" s="1323" t="s">
        <v>7710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1</v>
      </c>
      <c r="C2778" s="1323" t="s">
        <v>7712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3</v>
      </c>
      <c r="C2779" s="1323" t="s">
        <v>7714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5</v>
      </c>
      <c r="C2780" s="1323" t="s">
        <v>7716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7</v>
      </c>
      <c r="C2781" s="1323" t="s">
        <v>5957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8</v>
      </c>
      <c r="C2782" s="1323" t="s">
        <v>7719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0</v>
      </c>
      <c r="C2783" s="1323" t="s">
        <v>7721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2</v>
      </c>
      <c r="C2784" s="1323" t="s">
        <v>7723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4</v>
      </c>
      <c r="C2785" s="1323" t="s">
        <v>7725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6</v>
      </c>
      <c r="C2786" s="1323" t="s">
        <v>7727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8</v>
      </c>
      <c r="C2787" s="1323" t="s">
        <v>7729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0</v>
      </c>
      <c r="C2788" s="1323" t="s">
        <v>7731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2</v>
      </c>
      <c r="C2789" s="1323" t="s">
        <v>7733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4</v>
      </c>
      <c r="C2790" s="1323" t="s">
        <v>7735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6</v>
      </c>
      <c r="C2791" s="1323" t="s">
        <v>7737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8</v>
      </c>
      <c r="C2792" s="1323" t="s">
        <v>4392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39</v>
      </c>
      <c r="C2793" s="1323" t="s">
        <v>7740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1</v>
      </c>
      <c r="C2794" s="1323" t="s">
        <v>7742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3</v>
      </c>
      <c r="C2795" s="1323" t="s">
        <v>7744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5</v>
      </c>
      <c r="C2796" s="1323" t="s">
        <v>5311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6</v>
      </c>
      <c r="C2797" s="1323" t="s">
        <v>7747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8</v>
      </c>
      <c r="C2798" s="1323" t="s">
        <v>7749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0</v>
      </c>
      <c r="C2799" s="1323" t="s">
        <v>7751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2</v>
      </c>
      <c r="C2800" s="1323" t="s">
        <v>7753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4</v>
      </c>
      <c r="C2801" s="1323" t="s">
        <v>7755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6</v>
      </c>
      <c r="C2802" s="1323" t="s">
        <v>5752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7</v>
      </c>
      <c r="C2803" s="1323" t="s">
        <v>7758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59</v>
      </c>
      <c r="C2804" s="1323" t="s">
        <v>7760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1</v>
      </c>
      <c r="C2805" s="1323" t="s">
        <v>7701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2</v>
      </c>
      <c r="C2806" s="1323" t="s">
        <v>7763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4</v>
      </c>
      <c r="C2807" s="1323" t="s">
        <v>7765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6</v>
      </c>
      <c r="C2808" s="1323" t="s">
        <v>7767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8</v>
      </c>
      <c r="C2809" s="1323" t="s">
        <v>7769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0</v>
      </c>
      <c r="C2810" s="1323" t="s">
        <v>7771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2</v>
      </c>
      <c r="C2811" s="1323" t="s">
        <v>7773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4</v>
      </c>
      <c r="C2812" s="1323" t="s">
        <v>7775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6</v>
      </c>
      <c r="C2813" s="1323" t="s">
        <v>7777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8</v>
      </c>
      <c r="C2814" s="1323" t="s">
        <v>7779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0</v>
      </c>
      <c r="C2815" s="1323" t="s">
        <v>7781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2</v>
      </c>
      <c r="C2816" s="1323" t="s">
        <v>7783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4</v>
      </c>
      <c r="C2817" s="1323" t="s">
        <v>7785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6</v>
      </c>
      <c r="C2818" s="1323" t="s">
        <v>3640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7</v>
      </c>
      <c r="C2819" s="1323" t="s">
        <v>7788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89</v>
      </c>
      <c r="C2820" s="1323" t="s">
        <v>4884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0</v>
      </c>
      <c r="C2821" s="1323" t="s">
        <v>7791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2</v>
      </c>
      <c r="C2822" s="1323" t="s">
        <v>7793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4</v>
      </c>
      <c r="C2823" s="1323" t="s">
        <v>7795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6</v>
      </c>
      <c r="C2824" s="1323" t="s">
        <v>7797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8</v>
      </c>
      <c r="C2825" s="1323" t="s">
        <v>5466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799</v>
      </c>
      <c r="C2826" s="1323" t="s">
        <v>7800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1</v>
      </c>
      <c r="C2827" s="1323" t="s">
        <v>7802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3</v>
      </c>
      <c r="C2828" s="1323" t="s">
        <v>7804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5</v>
      </c>
      <c r="C2829" s="1323" t="s">
        <v>7806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7</v>
      </c>
      <c r="C2830" s="1323" t="s">
        <v>7808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09</v>
      </c>
      <c r="C2831" s="1323" t="s">
        <v>7810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1</v>
      </c>
      <c r="C2832" s="1323" t="s">
        <v>7812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3</v>
      </c>
      <c r="C2833" s="1323" t="s">
        <v>5244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4</v>
      </c>
      <c r="C2834" s="1323" t="s">
        <v>7815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6</v>
      </c>
      <c r="C2835" s="1323" t="s">
        <v>7817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8</v>
      </c>
      <c r="C2836" s="1323" t="s">
        <v>3532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19</v>
      </c>
      <c r="C2837" s="1323" t="s">
        <v>7820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1</v>
      </c>
      <c r="C2838" s="1323" t="s">
        <v>7822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3</v>
      </c>
      <c r="C2839" s="1323" t="s">
        <v>7824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5</v>
      </c>
      <c r="C2840" s="1323" t="s">
        <v>7826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7</v>
      </c>
      <c r="C2841" s="1323" t="s">
        <v>7828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29</v>
      </c>
      <c r="C2842" s="1323" t="s">
        <v>7725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0</v>
      </c>
      <c r="C2843" s="1323" t="s">
        <v>4474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1</v>
      </c>
      <c r="C2844" s="1323" t="s">
        <v>7832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3</v>
      </c>
      <c r="C2845" s="1323" t="s">
        <v>7834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5</v>
      </c>
      <c r="C2846" s="1323" t="s">
        <v>7836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7</v>
      </c>
      <c r="C2847" s="1323" t="s">
        <v>7838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39</v>
      </c>
      <c r="C2848" s="1323" t="s">
        <v>7840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1</v>
      </c>
      <c r="C2849" s="1323" t="s">
        <v>7842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3</v>
      </c>
      <c r="C2850" s="1323" t="s">
        <v>7844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5</v>
      </c>
      <c r="C2851" s="1323" t="s">
        <v>4328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6</v>
      </c>
      <c r="C2852" s="1323" t="s">
        <v>7847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8</v>
      </c>
      <c r="C2853" s="1323" t="s">
        <v>7849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0</v>
      </c>
      <c r="C2854" s="1323" t="s">
        <v>7851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2</v>
      </c>
      <c r="C2855" s="1323" t="s">
        <v>7853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4</v>
      </c>
      <c r="C2856" s="1323" t="s">
        <v>3540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5</v>
      </c>
      <c r="C2857" s="1323" t="s">
        <v>7856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7</v>
      </c>
      <c r="C2858" s="1323" t="s">
        <v>7858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59</v>
      </c>
      <c r="C2859" s="1323" t="s">
        <v>7860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1</v>
      </c>
      <c r="C2860" s="1323" t="s">
        <v>7862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3</v>
      </c>
      <c r="C2861" s="1323" t="s">
        <v>7864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5</v>
      </c>
      <c r="C2862" s="1323" t="s">
        <v>7866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7</v>
      </c>
      <c r="C2863" s="1323" t="s">
        <v>7868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69</v>
      </c>
      <c r="C2864" s="1323" t="s">
        <v>7870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1</v>
      </c>
      <c r="C2865" s="1323" t="s">
        <v>7783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2</v>
      </c>
      <c r="C2866" s="1323" t="s">
        <v>7873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4</v>
      </c>
      <c r="C2867" s="1323" t="s">
        <v>7875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6</v>
      </c>
      <c r="C2868" s="1323" t="s">
        <v>7877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8</v>
      </c>
      <c r="C2869" s="1323" t="s">
        <v>7879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0</v>
      </c>
      <c r="C2870" s="1323" t="s">
        <v>7881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2</v>
      </c>
      <c r="C2871" s="1323" t="s">
        <v>7883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4</v>
      </c>
      <c r="C2872" s="1323" t="s">
        <v>7885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6</v>
      </c>
      <c r="C2873" s="1323" t="s">
        <v>7887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8</v>
      </c>
      <c r="C2874" s="1323" t="s">
        <v>5222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89</v>
      </c>
      <c r="C2875" s="1323" t="s">
        <v>7890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1</v>
      </c>
      <c r="C2876" s="1323" t="s">
        <v>7892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3</v>
      </c>
      <c r="C2877" s="1323" t="s">
        <v>7894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5</v>
      </c>
      <c r="C2878" s="1323" t="s">
        <v>7896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7</v>
      </c>
      <c r="C2879" s="1323" t="s">
        <v>7898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899</v>
      </c>
      <c r="C2880" s="1323" t="s">
        <v>7900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1</v>
      </c>
      <c r="C2881" s="1323" t="s">
        <v>7902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3</v>
      </c>
      <c r="C2882" s="1323" t="s">
        <v>7904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5</v>
      </c>
      <c r="C2883" s="1323" t="s">
        <v>7906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7</v>
      </c>
      <c r="C2884" s="1323" t="s">
        <v>7908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09</v>
      </c>
      <c r="C2885" s="1323" t="s">
        <v>7910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1</v>
      </c>
      <c r="C2886" s="1323" t="s">
        <v>7912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3</v>
      </c>
      <c r="C2887" s="1323" t="s">
        <v>7914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5</v>
      </c>
      <c r="C2888" s="1323" t="s">
        <v>7916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7</v>
      </c>
      <c r="C2889" s="1323" t="s">
        <v>7918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19</v>
      </c>
      <c r="C2890" s="1323" t="s">
        <v>7920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1</v>
      </c>
      <c r="C2891" s="1323" t="s">
        <v>7922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3</v>
      </c>
      <c r="C2892" s="1323" t="s">
        <v>7924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5</v>
      </c>
      <c r="C2893" s="1323" t="s">
        <v>7926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7</v>
      </c>
      <c r="C2894" s="1323" t="s">
        <v>7928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29</v>
      </c>
      <c r="C2895" s="1323" t="s">
        <v>7930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1</v>
      </c>
      <c r="C2896" s="1323" t="s">
        <v>7932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3</v>
      </c>
      <c r="C2897" s="1323" t="s">
        <v>7934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5</v>
      </c>
      <c r="C2898" s="1323" t="s">
        <v>7936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7</v>
      </c>
      <c r="C2899" s="1323" t="s">
        <v>7938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39</v>
      </c>
      <c r="C2900" s="1323" t="s">
        <v>7940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1</v>
      </c>
      <c r="C2901" s="1323" t="s">
        <v>7942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3</v>
      </c>
      <c r="C2902" s="1323" t="s">
        <v>7944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5</v>
      </c>
      <c r="C2903" s="1323" t="s">
        <v>7946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7</v>
      </c>
      <c r="C2904" s="1323" t="s">
        <v>7948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49</v>
      </c>
      <c r="C2905" s="1323" t="s">
        <v>7950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1</v>
      </c>
      <c r="C2906" s="1323" t="s">
        <v>7952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3</v>
      </c>
      <c r="C2907" s="1323" t="s">
        <v>7954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5</v>
      </c>
      <c r="C2908" s="1323" t="s">
        <v>7956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7</v>
      </c>
      <c r="C2909" s="1323" t="s">
        <v>7958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59</v>
      </c>
      <c r="C2910" s="1323" t="s">
        <v>7960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1</v>
      </c>
      <c r="C2911" s="1323" t="s">
        <v>7962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3</v>
      </c>
      <c r="C2912" s="1323" t="s">
        <v>7964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5</v>
      </c>
      <c r="C2913" s="1323" t="s">
        <v>7966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7</v>
      </c>
      <c r="C2914" s="1323" t="s">
        <v>7968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69</v>
      </c>
      <c r="C2915" s="1323" t="s">
        <v>7970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1</v>
      </c>
      <c r="C2916" s="1323" t="s">
        <v>7972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3</v>
      </c>
      <c r="C2917" s="1323" t="s">
        <v>7974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5</v>
      </c>
      <c r="C2918" s="1323" t="s">
        <v>7976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7</v>
      </c>
      <c r="C2919" s="1323" t="s">
        <v>7978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79</v>
      </c>
      <c r="C2920" s="1323" t="s">
        <v>7980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1</v>
      </c>
      <c r="C2921" s="1323" t="s">
        <v>7982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3</v>
      </c>
      <c r="C2922" s="1323" t="s">
        <v>7984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5</v>
      </c>
      <c r="C2923" s="1323" t="s">
        <v>7986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7</v>
      </c>
      <c r="C2924" s="1323" t="s">
        <v>5202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8</v>
      </c>
      <c r="C2925" s="1323" t="s">
        <v>7989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0</v>
      </c>
      <c r="C2926" s="1323" t="s">
        <v>7991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2</v>
      </c>
      <c r="C2927" s="1323" t="s">
        <v>7993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4</v>
      </c>
      <c r="C2928" s="1323" t="s">
        <v>7995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6</v>
      </c>
      <c r="C2929" s="1323" t="s">
        <v>7997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8</v>
      </c>
      <c r="C2930" s="1323" t="s">
        <v>7999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0</v>
      </c>
      <c r="C2931" s="1323" t="s">
        <v>8001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2</v>
      </c>
      <c r="C2932" s="1323" t="s">
        <v>8003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4</v>
      </c>
      <c r="C2933" s="1323" t="s">
        <v>8005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6</v>
      </c>
      <c r="C2934" s="1323" t="s">
        <v>8007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8</v>
      </c>
      <c r="C2935" s="1323" t="s">
        <v>8009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0</v>
      </c>
      <c r="C2936" s="1323" t="s">
        <v>8011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2</v>
      </c>
      <c r="C2937" s="1323" t="s">
        <v>8013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4</v>
      </c>
      <c r="C2938" s="1323" t="s">
        <v>8015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6</v>
      </c>
      <c r="C2939" s="1323" t="s">
        <v>8017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8</v>
      </c>
      <c r="C2940" s="1323" t="s">
        <v>8019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0</v>
      </c>
      <c r="C2941" s="1323" t="s">
        <v>8021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2</v>
      </c>
      <c r="C2942" s="1323" t="s">
        <v>8023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4</v>
      </c>
      <c r="C2943" s="1323" t="s">
        <v>8025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6</v>
      </c>
      <c r="C2944" s="1323" t="s">
        <v>8027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8</v>
      </c>
      <c r="C2945" s="1323" t="s">
        <v>8029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0</v>
      </c>
      <c r="C2946" s="1323" t="s">
        <v>8031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2</v>
      </c>
      <c r="C2947" s="1323" t="s">
        <v>8033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4</v>
      </c>
      <c r="C2948" s="1323" t="s">
        <v>8035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6</v>
      </c>
      <c r="C2949" s="1323" t="s">
        <v>8037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8</v>
      </c>
      <c r="C2950" s="1323" t="s">
        <v>8039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0</v>
      </c>
      <c r="C2951" s="1323" t="s">
        <v>8041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2</v>
      </c>
      <c r="C2952" s="1323" t="s">
        <v>8043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4</v>
      </c>
      <c r="C2953" s="1323" t="s">
        <v>8045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6</v>
      </c>
      <c r="C2954" s="1323" t="s">
        <v>8047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8</v>
      </c>
      <c r="C2955" s="1323" t="s">
        <v>8049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0</v>
      </c>
      <c r="C2956" s="1323" t="s">
        <v>8051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2</v>
      </c>
      <c r="C2957" s="1323" t="s">
        <v>8053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4</v>
      </c>
      <c r="C2958" s="1323" t="s">
        <v>8055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6</v>
      </c>
      <c r="C2959" s="1323" t="s">
        <v>8057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8</v>
      </c>
      <c r="C2960" s="1323" t="s">
        <v>8059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0</v>
      </c>
      <c r="C2961" s="1323" t="s">
        <v>8061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2</v>
      </c>
      <c r="C2962" s="1323" t="s">
        <v>8063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4</v>
      </c>
      <c r="C2963" s="1323" t="s">
        <v>2713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5</v>
      </c>
      <c r="C2964" s="1323" t="s">
        <v>8066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7</v>
      </c>
      <c r="C2965" s="1323" t="s">
        <v>8068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69</v>
      </c>
      <c r="C2966" s="1323" t="s">
        <v>8070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1</v>
      </c>
      <c r="C2967" s="1323" t="s">
        <v>8072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3</v>
      </c>
      <c r="C2968" s="1323" t="s">
        <v>8074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5</v>
      </c>
      <c r="C2969" s="1323" t="s">
        <v>2867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6</v>
      </c>
      <c r="C2970" s="1323" t="s">
        <v>8077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8</v>
      </c>
      <c r="C2971" s="1323" t="s">
        <v>8079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0</v>
      </c>
      <c r="C2972" s="1323" t="s">
        <v>8081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2</v>
      </c>
      <c r="C2973" s="1323" t="s">
        <v>8083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4</v>
      </c>
      <c r="C2974" s="1323" t="s">
        <v>8085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6</v>
      </c>
      <c r="C2975" s="1323" t="s">
        <v>8087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8</v>
      </c>
      <c r="C2976" s="1323" t="s">
        <v>8089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0</v>
      </c>
      <c r="C2977" s="1323" t="s">
        <v>8091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2</v>
      </c>
      <c r="C2978" s="1323" t="s">
        <v>8093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4</v>
      </c>
      <c r="C2979" s="1323" t="s">
        <v>8095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6</v>
      </c>
      <c r="C2980" s="1323" t="s">
        <v>8097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8</v>
      </c>
      <c r="C2981" s="1323" t="s">
        <v>8099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0</v>
      </c>
      <c r="C2982" s="1323" t="s">
        <v>8101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2</v>
      </c>
      <c r="C2983" s="1323" t="s">
        <v>8103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4</v>
      </c>
      <c r="C2984" s="1323" t="s">
        <v>8105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6</v>
      </c>
      <c r="C2985" s="1323" t="s">
        <v>2480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7</v>
      </c>
      <c r="C2986" s="1323" t="s">
        <v>8108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09</v>
      </c>
      <c r="C2987" s="1323" t="s">
        <v>8110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1</v>
      </c>
      <c r="C2988" s="1323" t="s">
        <v>8112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3</v>
      </c>
      <c r="C2989" s="1323" t="s">
        <v>8114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5</v>
      </c>
      <c r="C2990" s="1323" t="s">
        <v>8116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7</v>
      </c>
      <c r="C2991" s="1323" t="s">
        <v>2474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8</v>
      </c>
      <c r="C2992" s="1323" t="s">
        <v>8119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0</v>
      </c>
      <c r="C2993" s="1323" t="s">
        <v>8121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2</v>
      </c>
      <c r="C2994" s="1323" t="s">
        <v>8123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4</v>
      </c>
      <c r="C2995" s="1323" t="s">
        <v>8125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6</v>
      </c>
      <c r="C2996" s="1323" t="s">
        <v>8127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8</v>
      </c>
      <c r="C2997" s="1323" t="s">
        <v>8129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0</v>
      </c>
      <c r="C2998" s="1323" t="s">
        <v>8131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2</v>
      </c>
      <c r="C2999" s="1323" t="s">
        <v>8133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4</v>
      </c>
      <c r="C3000" s="1323" t="s">
        <v>8135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6</v>
      </c>
      <c r="C3001" s="1323" t="s">
        <v>8137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8</v>
      </c>
      <c r="C3002" s="1323" t="s">
        <v>8139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0</v>
      </c>
      <c r="C3003" s="1323" t="s">
        <v>8141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2</v>
      </c>
      <c r="C3004" s="1323" t="s">
        <v>8143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4</v>
      </c>
      <c r="C3005" s="1323" t="s">
        <v>8145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6</v>
      </c>
      <c r="C3006" s="1323" t="s">
        <v>8147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8</v>
      </c>
      <c r="C3007" s="1323" t="s">
        <v>8149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0</v>
      </c>
      <c r="C3008" s="1323" t="s">
        <v>8151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2</v>
      </c>
      <c r="C3009" s="1323" t="s">
        <v>8153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4</v>
      </c>
      <c r="C3010" s="1323" t="s">
        <v>8155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6</v>
      </c>
      <c r="C3011" s="1323" t="s">
        <v>8157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8</v>
      </c>
      <c r="C3012" s="1323" t="s">
        <v>8159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0</v>
      </c>
      <c r="C3013" s="1323" t="s">
        <v>8161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2</v>
      </c>
      <c r="C3014" s="1323" t="s">
        <v>8163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4</v>
      </c>
      <c r="C3015" s="1323" t="s">
        <v>8165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6</v>
      </c>
      <c r="C3016" s="1323" t="s">
        <v>8167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8</v>
      </c>
      <c r="C3017" s="1323" t="s">
        <v>8169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0</v>
      </c>
      <c r="C3018" s="1323" t="s">
        <v>8171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2</v>
      </c>
      <c r="C3019" s="1323" t="s">
        <v>8157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3</v>
      </c>
      <c r="C3020" s="1323" t="s">
        <v>8174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5</v>
      </c>
      <c r="C3021" s="1323" t="s">
        <v>8176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7</v>
      </c>
      <c r="C3022" s="1323" t="s">
        <v>8178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79</v>
      </c>
      <c r="C3023" s="1323" t="s">
        <v>8180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1</v>
      </c>
      <c r="C3024" s="1323" t="s">
        <v>8182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3</v>
      </c>
      <c r="C3025" s="1323" t="s">
        <v>8184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5</v>
      </c>
      <c r="C3026" s="1323" t="s">
        <v>8186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7</v>
      </c>
      <c r="C3027" s="1323" t="s">
        <v>8188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89</v>
      </c>
      <c r="C3028" s="1323" t="s">
        <v>8190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1</v>
      </c>
      <c r="C3029" s="1323" t="s">
        <v>8192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3</v>
      </c>
      <c r="C3030" s="1323" t="s">
        <v>8194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5</v>
      </c>
      <c r="C3031" s="1323" t="s">
        <v>8196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7</v>
      </c>
      <c r="C3032" s="1323" t="s">
        <v>8198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199</v>
      </c>
      <c r="C3033" s="1323" t="s">
        <v>8200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1</v>
      </c>
      <c r="C3034" s="1323" t="s">
        <v>8202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3</v>
      </c>
      <c r="C3035" s="1323" t="s">
        <v>8204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5</v>
      </c>
      <c r="C3036" s="1323" t="s">
        <v>8206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7</v>
      </c>
      <c r="C3037" s="1323" t="s">
        <v>8208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09</v>
      </c>
      <c r="C3038" s="1323" t="s">
        <v>8210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1</v>
      </c>
      <c r="C3039" s="1323" t="s">
        <v>8212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3</v>
      </c>
      <c r="C3040" s="1323" t="s">
        <v>8214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5</v>
      </c>
      <c r="C3041" s="1323" t="s">
        <v>8216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7</v>
      </c>
      <c r="C3042" s="1323" t="s">
        <v>8218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19</v>
      </c>
      <c r="C3043" s="1323" t="s">
        <v>8220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1</v>
      </c>
      <c r="C3044" s="1323" t="s">
        <v>8222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3</v>
      </c>
      <c r="C3045" s="1323" t="s">
        <v>8224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5</v>
      </c>
      <c r="C3046" s="1323" t="s">
        <v>8226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7</v>
      </c>
      <c r="C3047" s="1323" t="s">
        <v>8228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29</v>
      </c>
      <c r="C3048" s="1323" t="s">
        <v>8230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1</v>
      </c>
      <c r="C3049" s="1323" t="s">
        <v>8232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3</v>
      </c>
      <c r="C3050" s="1323" t="s">
        <v>8234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5</v>
      </c>
      <c r="C3051" s="1323" t="s">
        <v>8236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7</v>
      </c>
      <c r="C3052" s="1323" t="s">
        <v>8238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39</v>
      </c>
      <c r="C3053" s="1323" t="s">
        <v>8240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1</v>
      </c>
      <c r="C3054" s="1323" t="s">
        <v>8242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3</v>
      </c>
      <c r="C3055" s="1323" t="s">
        <v>8244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5</v>
      </c>
      <c r="C3056" s="1323" t="s">
        <v>8246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7</v>
      </c>
      <c r="C3057" s="1323" t="s">
        <v>8248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49</v>
      </c>
      <c r="C3058" s="1323" t="s">
        <v>8250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1</v>
      </c>
      <c r="C3059" s="1323" t="s">
        <v>8252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3</v>
      </c>
      <c r="C3060" s="1323" t="s">
        <v>2775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4</v>
      </c>
      <c r="C3061" s="1323" t="s">
        <v>8255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6</v>
      </c>
      <c r="C3062" s="1323" t="s">
        <v>8257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8</v>
      </c>
      <c r="C3063" s="1323" t="s">
        <v>8259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0</v>
      </c>
      <c r="C3064" s="1323" t="s">
        <v>8261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2</v>
      </c>
      <c r="C3065" s="1323" t="s">
        <v>8263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4</v>
      </c>
      <c r="C3066" s="1323" t="s">
        <v>8265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6</v>
      </c>
      <c r="C3067" s="1323" t="s">
        <v>8267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8</v>
      </c>
      <c r="C3068" s="1323" t="s">
        <v>8269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0</v>
      </c>
      <c r="C3069" s="1323" t="s">
        <v>8271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2</v>
      </c>
      <c r="C3070" s="1323" t="s">
        <v>8273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4</v>
      </c>
      <c r="C3071" s="1323" t="s">
        <v>8275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6</v>
      </c>
      <c r="C3072" s="1323" t="s">
        <v>8277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8</v>
      </c>
      <c r="C3073" s="1323" t="s">
        <v>8279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0</v>
      </c>
      <c r="C3074" s="1323" t="s">
        <v>8281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2</v>
      </c>
      <c r="C3075" s="1323" t="s">
        <v>8283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4</v>
      </c>
      <c r="C3076" s="1323" t="s">
        <v>8285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6</v>
      </c>
      <c r="C3077" s="1323" t="s">
        <v>8287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8</v>
      </c>
      <c r="C3078" s="1323" t="s">
        <v>8289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0</v>
      </c>
      <c r="C3079" s="1323" t="s">
        <v>8291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2</v>
      </c>
      <c r="C3080" s="1323" t="s">
        <v>8293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4</v>
      </c>
      <c r="C3081" s="1323" t="s">
        <v>8295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6</v>
      </c>
      <c r="C3082" s="1323" t="s">
        <v>8297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8</v>
      </c>
      <c r="C3083" s="1323" t="s">
        <v>8299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0</v>
      </c>
      <c r="C3084" s="1323" t="s">
        <v>8301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2</v>
      </c>
      <c r="C3085" s="1323" t="s">
        <v>8303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4</v>
      </c>
      <c r="C3086" s="1323" t="s">
        <v>8305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6</v>
      </c>
      <c r="C3087" s="1323" t="s">
        <v>8307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8</v>
      </c>
      <c r="C3088" s="1323" t="s">
        <v>8309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0</v>
      </c>
      <c r="C3089" s="1323" t="s">
        <v>8311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2</v>
      </c>
      <c r="C3090" s="1323" t="s">
        <v>8313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4</v>
      </c>
      <c r="C3091" s="1323" t="s">
        <v>8315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6</v>
      </c>
      <c r="C3092" s="1323" t="s">
        <v>8242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7</v>
      </c>
      <c r="C3093" s="1323" t="s">
        <v>8318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19</v>
      </c>
      <c r="C3094" s="1323" t="s">
        <v>8320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1</v>
      </c>
      <c r="C3095" s="1323" t="s">
        <v>8322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3</v>
      </c>
      <c r="C3096" s="1323" t="s">
        <v>8324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5</v>
      </c>
      <c r="C3097" s="1323" t="s">
        <v>8326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7</v>
      </c>
      <c r="C3098" s="1323" t="s">
        <v>8328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29</v>
      </c>
      <c r="C3099" s="1323" t="s">
        <v>8330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1</v>
      </c>
      <c r="C3100" s="1323" t="s">
        <v>8332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3</v>
      </c>
      <c r="C3101" s="1323" t="s">
        <v>8334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5</v>
      </c>
      <c r="C3102" s="1323" t="s">
        <v>8336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7</v>
      </c>
      <c r="C3103" s="1323" t="s">
        <v>8338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39</v>
      </c>
      <c r="C3104" s="1323" t="s">
        <v>8340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1</v>
      </c>
      <c r="C3105" s="1323" t="s">
        <v>8342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3</v>
      </c>
      <c r="C3106" s="1323" t="s">
        <v>8344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5</v>
      </c>
      <c r="C3107" s="1323" t="s">
        <v>8346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7</v>
      </c>
      <c r="C3108" s="1323" t="s">
        <v>8348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49</v>
      </c>
      <c r="C3109" s="1323" t="s">
        <v>8350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1</v>
      </c>
      <c r="C3110" s="1323" t="s">
        <v>8352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3</v>
      </c>
      <c r="C3111" s="1323" t="s">
        <v>8354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5</v>
      </c>
      <c r="C3112" s="1323" t="s">
        <v>8356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7</v>
      </c>
      <c r="C3113" s="1323" t="s">
        <v>8358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59</v>
      </c>
      <c r="C3114" s="1323" t="s">
        <v>8360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1</v>
      </c>
      <c r="C3115" s="1323" t="s">
        <v>8362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3</v>
      </c>
      <c r="C3116" s="1323" t="s">
        <v>8364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5</v>
      </c>
      <c r="C3117" s="1323" t="s">
        <v>8366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7</v>
      </c>
      <c r="C3118" s="1323" t="s">
        <v>8368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69</v>
      </c>
      <c r="C3119" s="1323" t="s">
        <v>8370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1</v>
      </c>
      <c r="C3120" s="1323" t="s">
        <v>8372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3</v>
      </c>
      <c r="C3121" s="1323" t="s">
        <v>8374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5</v>
      </c>
      <c r="C3122" s="1323" t="s">
        <v>8376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7</v>
      </c>
      <c r="C3123" s="1323" t="s">
        <v>8378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79</v>
      </c>
      <c r="C3124" s="1323" t="s">
        <v>8380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1</v>
      </c>
      <c r="C3125" s="1323" t="s">
        <v>8382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3</v>
      </c>
      <c r="C3126" s="1323" t="s">
        <v>8384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5</v>
      </c>
      <c r="C3127" s="1323" t="s">
        <v>8386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7</v>
      </c>
      <c r="C3128" s="1323" t="s">
        <v>8388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89</v>
      </c>
      <c r="C3129" s="1323" t="s">
        <v>8390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1</v>
      </c>
      <c r="C3130" s="1323" t="s">
        <v>8392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3</v>
      </c>
      <c r="C3131" s="1323" t="s">
        <v>8394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5</v>
      </c>
      <c r="C3132" s="1323" t="s">
        <v>8396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7</v>
      </c>
      <c r="C3133" s="1323" t="s">
        <v>8398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399</v>
      </c>
      <c r="C3134" s="1323" t="s">
        <v>8400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1</v>
      </c>
      <c r="C3135" s="1323" t="s">
        <v>8402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3</v>
      </c>
      <c r="C3136" s="1323" t="s">
        <v>8404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5</v>
      </c>
      <c r="C3137" s="1323" t="s">
        <v>8406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7</v>
      </c>
      <c r="C3138" s="1323" t="s">
        <v>8408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09</v>
      </c>
      <c r="C3139" s="1323" t="s">
        <v>8410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1</v>
      </c>
      <c r="C3140" s="1323" t="s">
        <v>8412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3</v>
      </c>
      <c r="C3141" s="1323" t="s">
        <v>8414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5</v>
      </c>
      <c r="C3142" s="1323" t="s">
        <v>8416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7</v>
      </c>
      <c r="C3143" s="1323" t="s">
        <v>8418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19</v>
      </c>
      <c r="C3144" s="1323" t="s">
        <v>8420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1</v>
      </c>
      <c r="C3145" s="1323" t="s">
        <v>8422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3</v>
      </c>
      <c r="C3146" s="1323" t="s">
        <v>8424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5</v>
      </c>
      <c r="C3147" s="1323" t="s">
        <v>8426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7</v>
      </c>
      <c r="C3148" s="1323" t="s">
        <v>8428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29</v>
      </c>
      <c r="C3149" s="1323" t="s">
        <v>8430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1</v>
      </c>
      <c r="C3150" s="1323" t="s">
        <v>8432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3</v>
      </c>
      <c r="C3151" s="1323" t="s">
        <v>8434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5</v>
      </c>
      <c r="C3152" s="1323" t="s">
        <v>8436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7</v>
      </c>
      <c r="C3153" s="1323" t="s">
        <v>8438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39</v>
      </c>
      <c r="C3154" s="1323" t="s">
        <v>8440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1</v>
      </c>
      <c r="C3155" s="1323" t="s">
        <v>8442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3</v>
      </c>
      <c r="C3156" s="1323" t="s">
        <v>8444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5</v>
      </c>
      <c r="C3157" s="1323" t="s">
        <v>8446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7</v>
      </c>
      <c r="C3158" s="1323" t="s">
        <v>8448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49</v>
      </c>
      <c r="C3159" s="1323" t="s">
        <v>8450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1</v>
      </c>
      <c r="C3160" s="1323" t="s">
        <v>8452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3</v>
      </c>
      <c r="C3161" s="1323" t="s">
        <v>8454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5</v>
      </c>
      <c r="C3162" s="1323" t="s">
        <v>8456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7</v>
      </c>
      <c r="C3163" s="1323" t="s">
        <v>8458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59</v>
      </c>
      <c r="C3164" s="1323" t="s">
        <v>8460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1</v>
      </c>
      <c r="C3165" s="1323" t="s">
        <v>8462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3</v>
      </c>
      <c r="C3166" s="1323" t="s">
        <v>8464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5</v>
      </c>
      <c r="C3167" s="1323" t="s">
        <v>8466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7</v>
      </c>
      <c r="C3168" s="1323" t="s">
        <v>8468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69</v>
      </c>
      <c r="C3169" s="1323" t="s">
        <v>8470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1</v>
      </c>
      <c r="C3170" s="1323" t="s">
        <v>8472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3</v>
      </c>
      <c r="C3171" s="1323" t="s">
        <v>8474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5</v>
      </c>
      <c r="C3172" s="1323" t="s">
        <v>8476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7</v>
      </c>
      <c r="C3173" s="1323" t="s">
        <v>8478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79</v>
      </c>
      <c r="C3174" s="1323" t="s">
        <v>8480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1</v>
      </c>
      <c r="C3175" s="1323" t="s">
        <v>8482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3</v>
      </c>
      <c r="C3176" s="1323" t="s">
        <v>8484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5</v>
      </c>
      <c r="C3177" s="1323" t="s">
        <v>8486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7</v>
      </c>
      <c r="C3178" s="1323" t="s">
        <v>8488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89</v>
      </c>
      <c r="C3179" s="1323" t="s">
        <v>8490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1</v>
      </c>
      <c r="C3180" s="1323" t="s">
        <v>8492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3</v>
      </c>
      <c r="C3181" s="1323" t="s">
        <v>8494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5</v>
      </c>
      <c r="C3182" s="1323" t="s">
        <v>8496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7</v>
      </c>
      <c r="C3183" s="1323" t="s">
        <v>8498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499</v>
      </c>
      <c r="C3184" s="1323" t="s">
        <v>8500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1</v>
      </c>
      <c r="C3185" s="1323" t="s">
        <v>8502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3</v>
      </c>
      <c r="C3186" s="1323" t="s">
        <v>8504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5</v>
      </c>
      <c r="C3187" s="1323" t="s">
        <v>8506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7</v>
      </c>
      <c r="C3188" s="1323" t="s">
        <v>8508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09</v>
      </c>
      <c r="C3189" s="1323" t="s">
        <v>8510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1</v>
      </c>
      <c r="C3190" s="1323" t="s">
        <v>8512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3</v>
      </c>
      <c r="C3191" s="1323" t="s">
        <v>8514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5</v>
      </c>
      <c r="C3192" s="1323" t="s">
        <v>2497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6</v>
      </c>
      <c r="C3193" s="1323" t="s">
        <v>8517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8</v>
      </c>
      <c r="C3194" s="1323" t="s">
        <v>8519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0</v>
      </c>
      <c r="C3195" s="1323" t="s">
        <v>8521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2</v>
      </c>
      <c r="C3196" s="1323" t="s">
        <v>8523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4</v>
      </c>
      <c r="C3197" s="1323" t="s">
        <v>8525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6</v>
      </c>
      <c r="C3198" s="1323" t="s">
        <v>8527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8</v>
      </c>
      <c r="C3199" s="1323" t="s">
        <v>8529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0</v>
      </c>
      <c r="C3200" s="1323" t="s">
        <v>8531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2</v>
      </c>
      <c r="C3201" s="1323" t="s">
        <v>8533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4</v>
      </c>
      <c r="C3202" s="1323" t="s">
        <v>8535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6</v>
      </c>
      <c r="C3203" s="1323" t="s">
        <v>8537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8</v>
      </c>
      <c r="C3204" s="1323" t="s">
        <v>8539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0</v>
      </c>
      <c r="C3205" s="1323" t="s">
        <v>8541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2</v>
      </c>
      <c r="C3206" s="1323" t="s">
        <v>8543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4</v>
      </c>
      <c r="C3207" s="1323" t="s">
        <v>8545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6</v>
      </c>
      <c r="C3208" s="1323" t="s">
        <v>8547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8</v>
      </c>
      <c r="C3209" s="1323" t="s">
        <v>8549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0</v>
      </c>
      <c r="C3210" s="1323" t="s">
        <v>8551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2</v>
      </c>
      <c r="C3211" s="1323" t="s">
        <v>8553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4</v>
      </c>
      <c r="C3212" s="1323" t="s">
        <v>8555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6</v>
      </c>
      <c r="C3213" s="1323" t="s">
        <v>8557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8</v>
      </c>
      <c r="C3214" s="1323" t="s">
        <v>8559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0</v>
      </c>
      <c r="C3215" s="1323" t="s">
        <v>8561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2</v>
      </c>
      <c r="C3216" s="1323" t="s">
        <v>8563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4</v>
      </c>
      <c r="C3217" s="1323" t="s">
        <v>8565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6</v>
      </c>
      <c r="C3218" s="1323" t="s">
        <v>8567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8</v>
      </c>
      <c r="C3219" s="1323" t="s">
        <v>8569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0</v>
      </c>
      <c r="C3220" s="1323" t="s">
        <v>8571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2</v>
      </c>
      <c r="C3221" s="1323" t="s">
        <v>8573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4</v>
      </c>
      <c r="C3222" s="1323" t="s">
        <v>8575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6</v>
      </c>
      <c r="C3223" s="1323" t="s">
        <v>8577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8</v>
      </c>
      <c r="C3224" s="1323" t="s">
        <v>8579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0</v>
      </c>
      <c r="C3225" s="1323" t="s">
        <v>8581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2</v>
      </c>
      <c r="C3226" s="1323" t="s">
        <v>8583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4</v>
      </c>
      <c r="C3227" s="1323" t="s">
        <v>8585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6</v>
      </c>
      <c r="C3228" s="1323" t="s">
        <v>8587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8</v>
      </c>
      <c r="C3229" s="1323" t="s">
        <v>8589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0</v>
      </c>
      <c r="C3230" s="1323" t="s">
        <v>8591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2</v>
      </c>
      <c r="C3231" s="1323" t="s">
        <v>8593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4</v>
      </c>
      <c r="C3232" s="1323" t="s">
        <v>8595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6</v>
      </c>
      <c r="C3233" s="1323" t="s">
        <v>8597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8</v>
      </c>
      <c r="C3234" s="1323" t="s">
        <v>8599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0</v>
      </c>
      <c r="C3235" s="1323" t="s">
        <v>8601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2</v>
      </c>
      <c r="C3236" s="1323" t="s">
        <v>8603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4</v>
      </c>
      <c r="C3237" s="1323" t="s">
        <v>8605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6</v>
      </c>
      <c r="C3238" s="1323" t="s">
        <v>8607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8</v>
      </c>
      <c r="C3239" s="1323" t="s">
        <v>8609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0</v>
      </c>
      <c r="C3240" s="1323" t="s">
        <v>8611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2</v>
      </c>
      <c r="C3241" s="1323" t="s">
        <v>8613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4</v>
      </c>
      <c r="C3242" s="1323" t="s">
        <v>8615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6</v>
      </c>
      <c r="C3243" s="1323" t="s">
        <v>8617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8</v>
      </c>
      <c r="C3244" s="1323" t="s">
        <v>8619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0</v>
      </c>
      <c r="C3245" s="1323" t="s">
        <v>8621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2</v>
      </c>
      <c r="C3246" s="1323" t="s">
        <v>8623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4</v>
      </c>
      <c r="C3247" s="1323" t="s">
        <v>8625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6</v>
      </c>
      <c r="C3248" s="1323" t="s">
        <v>8627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8</v>
      </c>
      <c r="C3249" s="1323" t="s">
        <v>8629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0</v>
      </c>
      <c r="C3250" s="1323" t="s">
        <v>8631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2</v>
      </c>
      <c r="C3251" s="1323" t="s">
        <v>8633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4</v>
      </c>
      <c r="C3252" s="1323" t="s">
        <v>8635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6</v>
      </c>
      <c r="C3253" s="1323" t="s">
        <v>8637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8</v>
      </c>
      <c r="C3254" s="1323" t="s">
        <v>8639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0</v>
      </c>
      <c r="C3255" s="1323" t="s">
        <v>8641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2</v>
      </c>
      <c r="C3256" s="1323" t="s">
        <v>3121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3</v>
      </c>
      <c r="C3257" s="1323" t="s">
        <v>8644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5</v>
      </c>
      <c r="C3258" s="1323" t="s">
        <v>8646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7</v>
      </c>
      <c r="C3259" s="1323" t="s">
        <v>8648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49</v>
      </c>
      <c r="C3260" s="1323" t="s">
        <v>8650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1</v>
      </c>
      <c r="C3261" s="1323" t="s">
        <v>8652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3</v>
      </c>
      <c r="C3262" s="1323" t="s">
        <v>8654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5</v>
      </c>
      <c r="C3263" s="1323" t="s">
        <v>3380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6</v>
      </c>
      <c r="C3264" s="1323" t="s">
        <v>8657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8</v>
      </c>
      <c r="C3265" s="1323" t="s">
        <v>8659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0</v>
      </c>
      <c r="C3266" s="1323" t="s">
        <v>8661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2</v>
      </c>
      <c r="C3267" s="1323" t="s">
        <v>8663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4</v>
      </c>
      <c r="C3268" s="1323" t="s">
        <v>8665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6</v>
      </c>
      <c r="C3269" s="1323" t="s">
        <v>8667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8</v>
      </c>
      <c r="C3270" s="1323" t="s">
        <v>8669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0</v>
      </c>
      <c r="C3271" s="1323" t="s">
        <v>8671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2</v>
      </c>
      <c r="C3272" s="1323" t="s">
        <v>8673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4</v>
      </c>
      <c r="C3273" s="1323" t="s">
        <v>8675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6</v>
      </c>
      <c r="C3274" s="1323" t="s">
        <v>8677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8</v>
      </c>
      <c r="C3275" s="1323" t="s">
        <v>8679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0</v>
      </c>
      <c r="C3276" s="1323" t="s">
        <v>8681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2</v>
      </c>
      <c r="C3277" s="1323" t="s">
        <v>8683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4</v>
      </c>
      <c r="C3278" s="1323" t="s">
        <v>8685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6</v>
      </c>
      <c r="C3279" s="1323" t="s">
        <v>8687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8</v>
      </c>
      <c r="C3280" s="1323" t="s">
        <v>8689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0</v>
      </c>
      <c r="C3281" s="1323" t="s">
        <v>8691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2</v>
      </c>
      <c r="C3282" s="1323" t="s">
        <v>8693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4</v>
      </c>
      <c r="C3283" s="1323" t="s">
        <v>8695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6</v>
      </c>
      <c r="C3284" s="1323" t="s">
        <v>8697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8</v>
      </c>
      <c r="C3285" s="1323" t="s">
        <v>8699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0</v>
      </c>
      <c r="C3286" s="1323" t="s">
        <v>8701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2</v>
      </c>
      <c r="C3287" s="1323" t="s">
        <v>8703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4</v>
      </c>
      <c r="C3288" s="1323" t="s">
        <v>8705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6</v>
      </c>
      <c r="C3289" s="1323" t="s">
        <v>8707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8</v>
      </c>
      <c r="C3290" s="1323" t="s">
        <v>8703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09</v>
      </c>
      <c r="C3291" s="1323" t="s">
        <v>8710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1</v>
      </c>
      <c r="C3292" s="1323" t="s">
        <v>8712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3</v>
      </c>
      <c r="C3293" s="1323" t="s">
        <v>8714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5</v>
      </c>
      <c r="C3294" s="1323" t="s">
        <v>8716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7</v>
      </c>
      <c r="C3295" s="1323" t="s">
        <v>8718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19</v>
      </c>
      <c r="C3296" s="1323" t="s">
        <v>8720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1</v>
      </c>
      <c r="C3297" s="1323" t="s">
        <v>8722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3</v>
      </c>
      <c r="C3298" s="1323" t="s">
        <v>8724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5</v>
      </c>
      <c r="C3299" s="1323" t="s">
        <v>8726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7</v>
      </c>
      <c r="C3300" s="1323" t="s">
        <v>8728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29</v>
      </c>
      <c r="C3301" s="1323" t="s">
        <v>8730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1</v>
      </c>
      <c r="C3302" s="1323" t="s">
        <v>8732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3</v>
      </c>
      <c r="C3303" s="1323" t="s">
        <v>8734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5</v>
      </c>
      <c r="C3304" s="1323" t="s">
        <v>8736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7</v>
      </c>
      <c r="C3305" s="1323" t="s">
        <v>8738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39</v>
      </c>
      <c r="C3306" s="1323" t="s">
        <v>8740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1</v>
      </c>
      <c r="C3307" s="1323" t="s">
        <v>8742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3</v>
      </c>
      <c r="C3308" s="1323" t="s">
        <v>8744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5</v>
      </c>
      <c r="C3309" s="1323" t="s">
        <v>8746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7</v>
      </c>
      <c r="C3310" s="1323" t="s">
        <v>8748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49</v>
      </c>
      <c r="C3311" s="1323" t="s">
        <v>8750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1</v>
      </c>
      <c r="C3312" s="1323" t="s">
        <v>8752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3</v>
      </c>
      <c r="C3313" s="1323" t="s">
        <v>3708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4</v>
      </c>
      <c r="C3314" s="1323" t="s">
        <v>8755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6</v>
      </c>
      <c r="C3315" s="1323" t="s">
        <v>8757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8</v>
      </c>
      <c r="C3316" s="1323" t="s">
        <v>8757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59</v>
      </c>
      <c r="C3317" s="1323" t="s">
        <v>8760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1</v>
      </c>
      <c r="C3318" s="1323" t="s">
        <v>8762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3</v>
      </c>
      <c r="C3319" s="1323" t="s">
        <v>8764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5</v>
      </c>
      <c r="C3320" s="1323" t="s">
        <v>8766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7</v>
      </c>
      <c r="C3321" s="1323" t="s">
        <v>8768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69</v>
      </c>
      <c r="C3322" s="1323" t="s">
        <v>8770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1</v>
      </c>
      <c r="C3323" s="1323" t="s">
        <v>8772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3</v>
      </c>
      <c r="C3324" s="1323" t="s">
        <v>8774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5</v>
      </c>
      <c r="C3325" s="1323" t="s">
        <v>8776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7</v>
      </c>
      <c r="C3326" s="1323" t="s">
        <v>8778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79</v>
      </c>
      <c r="C3327" s="1323" t="s">
        <v>8780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1</v>
      </c>
      <c r="C3328" s="1323" t="s">
        <v>8782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3</v>
      </c>
      <c r="C3329" s="1323" t="s">
        <v>8784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5</v>
      </c>
      <c r="C3330" s="1323" t="s">
        <v>8786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7</v>
      </c>
      <c r="C3331" s="1323" t="s">
        <v>8788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89</v>
      </c>
      <c r="C3332" s="1323" t="s">
        <v>8790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1</v>
      </c>
      <c r="C3333" s="1323" t="s">
        <v>8792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3</v>
      </c>
      <c r="C3334" s="1323" t="s">
        <v>8794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5</v>
      </c>
      <c r="C3335" s="1323" t="s">
        <v>8796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7</v>
      </c>
      <c r="C3336" s="1323" t="s">
        <v>8772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8</v>
      </c>
      <c r="C3337" s="1323" t="s">
        <v>8799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0</v>
      </c>
      <c r="C3338" s="1323" t="s">
        <v>8801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2</v>
      </c>
      <c r="C3339" s="1323" t="s">
        <v>8803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4</v>
      </c>
      <c r="C3340" s="1323" t="s">
        <v>8805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6</v>
      </c>
      <c r="C3341" s="1323" t="s">
        <v>8807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8</v>
      </c>
      <c r="C3342" s="1323" t="s">
        <v>8809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0</v>
      </c>
      <c r="C3343" s="1323" t="s">
        <v>8811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2</v>
      </c>
      <c r="C3344" s="1323" t="s">
        <v>8813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4</v>
      </c>
      <c r="C3345" s="1323" t="s">
        <v>8815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6</v>
      </c>
      <c r="C3346" s="1323" t="s">
        <v>8817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8</v>
      </c>
      <c r="C3347" s="1323" t="s">
        <v>8819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0</v>
      </c>
      <c r="C3348" s="1323" t="s">
        <v>8821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2</v>
      </c>
      <c r="C3349" s="1323" t="s">
        <v>8823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4</v>
      </c>
      <c r="C3350" s="1323" t="s">
        <v>8825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6</v>
      </c>
      <c r="C3351" s="1323" t="s">
        <v>8827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8</v>
      </c>
      <c r="C3352" s="1323" t="s">
        <v>8829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0</v>
      </c>
      <c r="C3353" s="1323" t="s">
        <v>8819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1</v>
      </c>
      <c r="C3354" s="1323" t="s">
        <v>8832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3</v>
      </c>
      <c r="C3355" s="1323" t="s">
        <v>8834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5</v>
      </c>
      <c r="C3356" s="1323" t="s">
        <v>8836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7</v>
      </c>
      <c r="C3357" s="1323" t="s">
        <v>8838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39</v>
      </c>
      <c r="C3358" s="1323" t="s">
        <v>8840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1</v>
      </c>
      <c r="C3359" s="1323" t="s">
        <v>8842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3</v>
      </c>
      <c r="C3360" s="1323" t="s">
        <v>8844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5</v>
      </c>
      <c r="C3361" s="1323" t="s">
        <v>8846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7</v>
      </c>
      <c r="C3362" s="1323" t="s">
        <v>8848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49</v>
      </c>
      <c r="C3363" s="1323" t="s">
        <v>8850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1</v>
      </c>
      <c r="C3364" s="1323" t="s">
        <v>8852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3</v>
      </c>
      <c r="C3365" s="1323" t="s">
        <v>8854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5</v>
      </c>
      <c r="C3366" s="1323" t="s">
        <v>8856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7</v>
      </c>
      <c r="C3367" s="1323" t="s">
        <v>8858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59</v>
      </c>
      <c r="C3368" s="1323" t="s">
        <v>8860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1</v>
      </c>
      <c r="C3369" s="1323" t="s">
        <v>8862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3</v>
      </c>
      <c r="C3370" s="1323" t="s">
        <v>8864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5</v>
      </c>
      <c r="C3371" s="1323" t="s">
        <v>8866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7</v>
      </c>
      <c r="C3372" s="1323" t="s">
        <v>8868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69</v>
      </c>
      <c r="C3373" s="1323" t="s">
        <v>8870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1</v>
      </c>
      <c r="C3374" s="1323" t="s">
        <v>8872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3</v>
      </c>
      <c r="C3375" s="1323" t="s">
        <v>8874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5</v>
      </c>
      <c r="C3376" s="1323" t="s">
        <v>8876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7</v>
      </c>
      <c r="C3377" s="1323" t="s">
        <v>8878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79</v>
      </c>
      <c r="C3378" s="1323" t="s">
        <v>3544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0</v>
      </c>
      <c r="C3379" s="1323" t="s">
        <v>8881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2</v>
      </c>
      <c r="C3380" s="1323" t="s">
        <v>8883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4</v>
      </c>
      <c r="C3381" s="1323" t="s">
        <v>8885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6</v>
      </c>
      <c r="C3382" s="1323" t="s">
        <v>8887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8</v>
      </c>
      <c r="C3383" s="1323" t="s">
        <v>8889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0</v>
      </c>
      <c r="C3384" s="1323" t="s">
        <v>8891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2</v>
      </c>
      <c r="C3385" s="1323" t="s">
        <v>8893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4</v>
      </c>
      <c r="C3386" s="1323" t="s">
        <v>8895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6</v>
      </c>
      <c r="C3387" s="1323" t="s">
        <v>7779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7</v>
      </c>
      <c r="C3388" s="1323" t="s">
        <v>8898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899</v>
      </c>
      <c r="C3389" s="1323" t="s">
        <v>8900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1</v>
      </c>
      <c r="C3390" s="1323" t="s">
        <v>8902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3</v>
      </c>
      <c r="C3391" s="1323" t="s">
        <v>8904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5</v>
      </c>
      <c r="C3392" s="1323" t="s">
        <v>8906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7</v>
      </c>
      <c r="C3393" s="1323" t="s">
        <v>8908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09</v>
      </c>
      <c r="C3394" s="1323" t="s">
        <v>8872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0</v>
      </c>
      <c r="C3395" s="1323" t="s">
        <v>8911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2</v>
      </c>
      <c r="C3396" s="1323" t="s">
        <v>8913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4</v>
      </c>
      <c r="C3397" s="1323" t="s">
        <v>8915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6</v>
      </c>
      <c r="C3398" s="1323" t="s">
        <v>8917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8</v>
      </c>
      <c r="C3399" s="1323" t="s">
        <v>8919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0</v>
      </c>
      <c r="C3400" s="1323" t="s">
        <v>8921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2</v>
      </c>
      <c r="C3401" s="1323" t="s">
        <v>8902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3</v>
      </c>
      <c r="C3402" s="1323" t="s">
        <v>8924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5</v>
      </c>
      <c r="C3403" s="1323" t="s">
        <v>8926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7</v>
      </c>
      <c r="C3404" s="1323" t="s">
        <v>8928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29</v>
      </c>
      <c r="C3405" s="1323" t="s">
        <v>8930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1</v>
      </c>
      <c r="C3406" s="1323" t="s">
        <v>8932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3</v>
      </c>
      <c r="C3407" s="1323" t="s">
        <v>8934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5</v>
      </c>
      <c r="C3408" s="1323" t="s">
        <v>8936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7</v>
      </c>
      <c r="C3409" s="1323" t="s">
        <v>8780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8</v>
      </c>
      <c r="C3410" s="1323" t="s">
        <v>8939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0</v>
      </c>
      <c r="C3411" s="1323" t="s">
        <v>8941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2</v>
      </c>
      <c r="C3412" s="1323" t="s">
        <v>8943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4</v>
      </c>
      <c r="C3413" s="1323" t="s">
        <v>8945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6</v>
      </c>
      <c r="C3414" s="1323" t="s">
        <v>8947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8</v>
      </c>
      <c r="C3415" s="1323" t="s">
        <v>8949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0</v>
      </c>
      <c r="C3416" s="1323" t="s">
        <v>8951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2</v>
      </c>
      <c r="C3417" s="1323" t="s">
        <v>8953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4</v>
      </c>
      <c r="C3418" s="1323" t="s">
        <v>8955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6</v>
      </c>
      <c r="C3419" s="1323" t="s">
        <v>8957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8</v>
      </c>
      <c r="C3420" s="1323" t="s">
        <v>8959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0</v>
      </c>
      <c r="C3421" s="1323" t="s">
        <v>8961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2</v>
      </c>
      <c r="C3422" s="1323" t="s">
        <v>8963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4</v>
      </c>
      <c r="C3423" s="1323" t="s">
        <v>8965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6</v>
      </c>
      <c r="C3424" s="1323" t="s">
        <v>8967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8</v>
      </c>
      <c r="C3425" s="1323" t="s">
        <v>8969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0</v>
      </c>
      <c r="C3426" s="1323" t="s">
        <v>8971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2</v>
      </c>
      <c r="C3427" s="1323" t="s">
        <v>8973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4</v>
      </c>
      <c r="C3428" s="1323" t="s">
        <v>8975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6</v>
      </c>
      <c r="C3429" s="1323" t="s">
        <v>8977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8</v>
      </c>
      <c r="C3430" s="1323" t="s">
        <v>8979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0</v>
      </c>
      <c r="C3431" s="1323" t="s">
        <v>8981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2</v>
      </c>
      <c r="C3432" s="1323" t="s">
        <v>8983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4</v>
      </c>
      <c r="C3433" s="1323" t="s">
        <v>8985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6</v>
      </c>
      <c r="C3434" s="1323" t="s">
        <v>8987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8</v>
      </c>
      <c r="C3435" s="1323" t="s">
        <v>8989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0</v>
      </c>
      <c r="C3436" s="1323" t="s">
        <v>8991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2</v>
      </c>
      <c r="C3437" s="1323" t="s">
        <v>8993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4</v>
      </c>
      <c r="C3438" s="1323" t="s">
        <v>8985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5</v>
      </c>
      <c r="C3439" s="1323" t="s">
        <v>8996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7</v>
      </c>
      <c r="C3440" s="1323" t="s">
        <v>8998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8999</v>
      </c>
      <c r="C3441" s="1323" t="s">
        <v>9000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1</v>
      </c>
      <c r="C3442" s="1323" t="s">
        <v>9002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3</v>
      </c>
      <c r="C3443" s="1323" t="s">
        <v>9004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5</v>
      </c>
      <c r="C3444" s="1323" t="s">
        <v>9006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7</v>
      </c>
      <c r="C3445" s="1323" t="s">
        <v>9008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09</v>
      </c>
      <c r="C3446" s="1323" t="s">
        <v>9010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1</v>
      </c>
      <c r="C3447" s="1323" t="s">
        <v>9012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3</v>
      </c>
      <c r="C3448" s="1323" t="s">
        <v>9014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5</v>
      </c>
      <c r="C3449" s="1323" t="s">
        <v>9016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7</v>
      </c>
      <c r="C3450" s="1323" t="s">
        <v>9018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19</v>
      </c>
      <c r="C3451" s="1323" t="s">
        <v>4840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0</v>
      </c>
      <c r="C3452" s="1323" t="s">
        <v>9021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2</v>
      </c>
      <c r="C3453" s="1323" t="s">
        <v>8889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3</v>
      </c>
      <c r="C3454" s="1323" t="s">
        <v>9024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5</v>
      </c>
      <c r="C3455" s="1323" t="s">
        <v>3492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6</v>
      </c>
      <c r="C3456" s="1323" t="s">
        <v>9027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8</v>
      </c>
      <c r="C3457" s="1323" t="s">
        <v>9029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0</v>
      </c>
      <c r="C3458" s="1323" t="s">
        <v>9031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2</v>
      </c>
      <c r="C3459" s="1323" t="s">
        <v>9033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4</v>
      </c>
      <c r="C3460" s="1323" t="s">
        <v>9035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6</v>
      </c>
      <c r="C3461" s="1323" t="s">
        <v>9037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8</v>
      </c>
      <c r="C3462" s="1323" t="s">
        <v>9039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0</v>
      </c>
      <c r="C3463" s="1323" t="s">
        <v>9041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2</v>
      </c>
      <c r="C3464" s="1323" t="s">
        <v>9043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4</v>
      </c>
      <c r="C3465" s="1323" t="s">
        <v>9045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6</v>
      </c>
      <c r="C3466" s="1323" t="s">
        <v>9047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8</v>
      </c>
      <c r="C3467" s="1323" t="s">
        <v>9049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0</v>
      </c>
      <c r="C3468" s="1323" t="s">
        <v>9051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2</v>
      </c>
      <c r="C3469" s="1323" t="s">
        <v>9053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4</v>
      </c>
      <c r="C3470" s="1323" t="s">
        <v>9055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6</v>
      </c>
      <c r="C3471" s="1323" t="s">
        <v>9057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8</v>
      </c>
      <c r="C3472" s="1323" t="s">
        <v>9059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0</v>
      </c>
      <c r="C3473" s="1323" t="s">
        <v>9061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2</v>
      </c>
      <c r="C3474" s="1323" t="s">
        <v>9024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3</v>
      </c>
      <c r="C3475" s="1323" t="s">
        <v>9064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5</v>
      </c>
      <c r="C3476" s="1323" t="s">
        <v>9066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7</v>
      </c>
      <c r="C3477" s="1323" t="s">
        <v>9068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69</v>
      </c>
      <c r="C3478" s="1323" t="s">
        <v>9070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1</v>
      </c>
      <c r="C3479" s="1323" t="s">
        <v>9072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3</v>
      </c>
      <c r="C3480" s="1323" t="s">
        <v>3756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4</v>
      </c>
      <c r="C3481" s="1323" t="s">
        <v>9075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6</v>
      </c>
      <c r="C3482" s="1323" t="s">
        <v>9077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8</v>
      </c>
      <c r="C3483" s="1323" t="s">
        <v>9079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0</v>
      </c>
      <c r="C3484" s="1323" t="s">
        <v>9081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2</v>
      </c>
      <c r="C3485" s="1323" t="s">
        <v>9083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4</v>
      </c>
      <c r="C3486" s="1323" t="s">
        <v>9085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6</v>
      </c>
      <c r="C3487" s="1323" t="s">
        <v>4298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7</v>
      </c>
      <c r="C3488" s="1323" t="s">
        <v>9088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89</v>
      </c>
      <c r="C3489" s="1323" t="s">
        <v>9090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1</v>
      </c>
      <c r="C3490" s="1323" t="s">
        <v>9092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3</v>
      </c>
      <c r="C3491" s="1323" t="s">
        <v>9094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5</v>
      </c>
      <c r="C3492" s="1323" t="s">
        <v>9096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7</v>
      </c>
      <c r="C3493" s="1323" t="s">
        <v>9098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099</v>
      </c>
      <c r="C3494" s="1323" t="s">
        <v>4474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0</v>
      </c>
      <c r="C3495" s="1323" t="s">
        <v>9101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2</v>
      </c>
      <c r="C3496" s="1323" t="s">
        <v>9103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4</v>
      </c>
      <c r="C3497" s="1323" t="s">
        <v>9105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6</v>
      </c>
      <c r="C3498" s="1323" t="s">
        <v>9107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8</v>
      </c>
      <c r="C3499" s="1323" t="s">
        <v>9109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0</v>
      </c>
      <c r="C3500" s="1323" t="s">
        <v>7476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1</v>
      </c>
      <c r="C3501" s="1323" t="s">
        <v>9112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3</v>
      </c>
      <c r="C3502" s="1323" t="s">
        <v>9114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5</v>
      </c>
      <c r="C3503" s="1323" t="s">
        <v>9116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7</v>
      </c>
      <c r="C3504" s="1323" t="s">
        <v>9118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19</v>
      </c>
      <c r="C3505" s="1323" t="s">
        <v>4071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0</v>
      </c>
      <c r="C3506" s="1323" t="s">
        <v>9121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2</v>
      </c>
      <c r="C3507" s="1323" t="s">
        <v>9123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4</v>
      </c>
      <c r="C3508" s="1323" t="s">
        <v>9125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6</v>
      </c>
      <c r="C3509" s="1323" t="s">
        <v>9127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8</v>
      </c>
      <c r="C3510" s="1323" t="s">
        <v>9129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0</v>
      </c>
      <c r="C3511" s="1323" t="s">
        <v>6063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1</v>
      </c>
      <c r="C3512" s="1323" t="s">
        <v>9132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3</v>
      </c>
      <c r="C3513" s="1323" t="s">
        <v>9134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5</v>
      </c>
      <c r="C3514" s="1323" t="s">
        <v>9136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7</v>
      </c>
      <c r="C3515" s="1323" t="s">
        <v>9138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39</v>
      </c>
      <c r="C3516" s="1323" t="s">
        <v>9140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1</v>
      </c>
      <c r="C3517" s="1323" t="s">
        <v>9142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3</v>
      </c>
      <c r="C3518" s="1323" t="s">
        <v>9144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5</v>
      </c>
      <c r="C3519" s="1323" t="s">
        <v>3806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6</v>
      </c>
      <c r="C3520" s="1323" t="s">
        <v>9147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8</v>
      </c>
      <c r="C3521" s="1323" t="s">
        <v>9149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0</v>
      </c>
      <c r="C3522" s="1323" t="s">
        <v>9151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2</v>
      </c>
      <c r="C3523" s="1323" t="s">
        <v>9153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4</v>
      </c>
      <c r="C3524" s="1323" t="s">
        <v>9155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6</v>
      </c>
      <c r="C3525" s="1323" t="s">
        <v>9129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7</v>
      </c>
      <c r="C3526" s="1323" t="s">
        <v>4155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8</v>
      </c>
      <c r="C3527" s="1323" t="s">
        <v>5577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59</v>
      </c>
      <c r="C3528" s="1323" t="s">
        <v>9160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1</v>
      </c>
      <c r="C3529" s="1323" t="s">
        <v>9162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3</v>
      </c>
      <c r="C3530" s="1323" t="s">
        <v>9164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5</v>
      </c>
      <c r="C3531" s="1323" t="s">
        <v>9166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7</v>
      </c>
      <c r="C3532" s="1323" t="s">
        <v>9147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8</v>
      </c>
      <c r="C3533" s="1323" t="s">
        <v>9169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0</v>
      </c>
      <c r="C3534" s="1323" t="s">
        <v>7616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1</v>
      </c>
      <c r="C3535" s="1323" t="s">
        <v>9172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3</v>
      </c>
      <c r="C3536" s="1323" t="s">
        <v>9144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4</v>
      </c>
      <c r="C3537" s="1323" t="s">
        <v>9175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6</v>
      </c>
      <c r="C3538" s="1323" t="s">
        <v>9177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8</v>
      </c>
      <c r="C3539" s="1323" t="s">
        <v>9179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0</v>
      </c>
      <c r="C3540" s="1323" t="s">
        <v>9181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2</v>
      </c>
      <c r="C3541" s="1323" t="s">
        <v>9183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4</v>
      </c>
      <c r="C3542" s="1323" t="s">
        <v>9185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6</v>
      </c>
      <c r="C3543" s="1323" t="s">
        <v>9187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8</v>
      </c>
      <c r="C3544" s="1323" t="s">
        <v>5599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89</v>
      </c>
      <c r="C3545" s="1323" t="s">
        <v>9190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1</v>
      </c>
      <c r="C3546" s="1323" t="s">
        <v>9192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3</v>
      </c>
      <c r="C3547" s="1323" t="s">
        <v>9194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5</v>
      </c>
      <c r="C3548" s="1323" t="s">
        <v>9196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7</v>
      </c>
      <c r="C3549" s="1323" t="s">
        <v>9198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199</v>
      </c>
      <c r="C3550" s="1323" t="s">
        <v>9200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1</v>
      </c>
      <c r="C3551" s="1323" t="s">
        <v>9202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3</v>
      </c>
      <c r="C3552" s="1323" t="s">
        <v>9204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5</v>
      </c>
      <c r="C3553" s="1323" t="s">
        <v>9206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7</v>
      </c>
      <c r="C3554" s="1323" t="s">
        <v>9208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09</v>
      </c>
      <c r="C3555" s="1323" t="s">
        <v>9210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1</v>
      </c>
      <c r="C3556" s="1323" t="s">
        <v>9212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3</v>
      </c>
      <c r="C3557" s="1323" t="s">
        <v>9214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5</v>
      </c>
      <c r="C3558" s="1323" t="s">
        <v>9216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7</v>
      </c>
      <c r="C3559" s="1323" t="s">
        <v>9218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19</v>
      </c>
      <c r="C3560" s="1323" t="s">
        <v>9220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1</v>
      </c>
      <c r="C3561" s="1323" t="s">
        <v>9222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3</v>
      </c>
      <c r="C3562" s="1323" t="s">
        <v>7341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4</v>
      </c>
      <c r="C3563" s="1323" t="s">
        <v>9225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6</v>
      </c>
      <c r="C3564" s="1323" t="s">
        <v>9227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8</v>
      </c>
      <c r="C3565" s="1323" t="s">
        <v>9229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0</v>
      </c>
      <c r="C3566" s="1323" t="s">
        <v>9231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2</v>
      </c>
      <c r="C3567" s="1323" t="s">
        <v>9233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4</v>
      </c>
      <c r="C3568" s="1323" t="s">
        <v>9235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6</v>
      </c>
      <c r="C3569" s="1323" t="s">
        <v>9237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8</v>
      </c>
      <c r="C3570" s="1323" t="s">
        <v>9239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0</v>
      </c>
      <c r="C3571" s="1323" t="s">
        <v>9241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2</v>
      </c>
      <c r="C3572" s="1323" t="s">
        <v>9243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4</v>
      </c>
      <c r="C3573" s="1323" t="s">
        <v>7620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5</v>
      </c>
      <c r="C3574" s="1323" t="s">
        <v>9246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7</v>
      </c>
      <c r="C3575" s="1323" t="s">
        <v>9248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49</v>
      </c>
      <c r="C3576" s="1323" t="s">
        <v>6089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0</v>
      </c>
      <c r="C3577" s="1323" t="s">
        <v>9251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2</v>
      </c>
      <c r="C3578" s="1323" t="s">
        <v>9253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4</v>
      </c>
      <c r="C3579" s="1323" t="s">
        <v>9255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6</v>
      </c>
      <c r="C3580" s="1323" t="s">
        <v>9257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8</v>
      </c>
      <c r="C3581" s="1323" t="s">
        <v>9259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0</v>
      </c>
      <c r="C3582" s="1323" t="s">
        <v>9261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2</v>
      </c>
      <c r="C3583" s="1323" t="s">
        <v>9263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4</v>
      </c>
      <c r="C3584" s="1323" t="s">
        <v>5913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5</v>
      </c>
      <c r="C3585" s="1323" t="s">
        <v>9266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7</v>
      </c>
      <c r="C3586" s="1323" t="s">
        <v>9268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69</v>
      </c>
      <c r="C3587" s="1323" t="s">
        <v>9270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1</v>
      </c>
      <c r="C3588" s="1323" t="s">
        <v>9272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3</v>
      </c>
      <c r="C3589" s="1323" t="s">
        <v>9274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5</v>
      </c>
      <c r="C3590" s="1323" t="s">
        <v>9276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7</v>
      </c>
      <c r="C3591" s="1323" t="s">
        <v>9278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79</v>
      </c>
      <c r="C3592" s="1323" t="s">
        <v>9280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1</v>
      </c>
      <c r="C3593" s="1323" t="s">
        <v>9282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3</v>
      </c>
      <c r="C3594" s="1323" t="s">
        <v>9284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5</v>
      </c>
      <c r="C3595" s="1323" t="s">
        <v>9286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7</v>
      </c>
      <c r="C3596" s="1323" t="s">
        <v>5672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8</v>
      </c>
      <c r="C3597" s="1323" t="s">
        <v>9289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0</v>
      </c>
      <c r="C3598" s="1323" t="s">
        <v>9291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2</v>
      </c>
      <c r="C3599" s="1323" t="s">
        <v>9293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4</v>
      </c>
      <c r="C3600" s="1323" t="s">
        <v>9295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6</v>
      </c>
      <c r="C3601" s="1323" t="s">
        <v>9297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8</v>
      </c>
      <c r="C3602" s="1323" t="s">
        <v>9299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0</v>
      </c>
      <c r="C3603" s="1323" t="s">
        <v>9301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2</v>
      </c>
      <c r="C3604" s="1323" t="s">
        <v>9303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4</v>
      </c>
      <c r="C3605" s="1323" t="s">
        <v>9305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6</v>
      </c>
      <c r="C3606" s="1323" t="s">
        <v>9307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8</v>
      </c>
      <c r="C3607" s="1323" t="s">
        <v>9309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0</v>
      </c>
      <c r="C3608" s="1323" t="s">
        <v>9311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2</v>
      </c>
      <c r="C3609" s="1323" t="s">
        <v>9313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4</v>
      </c>
      <c r="C3610" s="1323" t="s">
        <v>9315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6</v>
      </c>
      <c r="C3611" s="1323" t="s">
        <v>9317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8</v>
      </c>
      <c r="C3612" s="1323" t="s">
        <v>9319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0</v>
      </c>
      <c r="C3613" s="1323" t="s">
        <v>9321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2</v>
      </c>
      <c r="C3614" s="1323" t="s">
        <v>7396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3</v>
      </c>
      <c r="C3615" s="1323" t="s">
        <v>9324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5</v>
      </c>
      <c r="C3616" s="1323" t="s">
        <v>9326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7</v>
      </c>
      <c r="C3617" s="1323" t="s">
        <v>9328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29</v>
      </c>
      <c r="C3618" s="1323" t="s">
        <v>9330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1</v>
      </c>
      <c r="C3619" s="1323" t="s">
        <v>9332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3</v>
      </c>
      <c r="C3620" s="1323" t="s">
        <v>7135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4</v>
      </c>
      <c r="C3621" s="1323" t="s">
        <v>9335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6</v>
      </c>
      <c r="C3622" s="1323" t="s">
        <v>9337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8</v>
      </c>
      <c r="C3623" s="1323" t="s">
        <v>9339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0</v>
      </c>
      <c r="C3624" s="1323" t="s">
        <v>9341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2</v>
      </c>
      <c r="C3625" s="1323" t="s">
        <v>9343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4</v>
      </c>
      <c r="C3626" s="1323" t="s">
        <v>7554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5</v>
      </c>
      <c r="C3627" s="1323" t="s">
        <v>7312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6</v>
      </c>
      <c r="C3628" s="1323" t="s">
        <v>9347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8</v>
      </c>
      <c r="C3629" s="1323" t="s">
        <v>9349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0</v>
      </c>
      <c r="C3630" s="1323" t="s">
        <v>7312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1</v>
      </c>
      <c r="C3631" s="1323" t="s">
        <v>9352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3</v>
      </c>
      <c r="C3632" s="1323" t="s">
        <v>9354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5</v>
      </c>
      <c r="C3633" s="1323" t="s">
        <v>9356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7</v>
      </c>
      <c r="C3634" s="1323" t="s">
        <v>9358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59</v>
      </c>
      <c r="C3635" s="1323" t="s">
        <v>9360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1</v>
      </c>
      <c r="C3636" s="1323" t="s">
        <v>9362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3</v>
      </c>
      <c r="C3637" s="1323" t="s">
        <v>9364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5</v>
      </c>
      <c r="C3638" s="1323" t="s">
        <v>9366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7</v>
      </c>
      <c r="C3639" s="1323" t="s">
        <v>9368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69</v>
      </c>
      <c r="C3640" s="1323" t="s">
        <v>9370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1</v>
      </c>
      <c r="C3641" s="1323" t="s">
        <v>9360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2</v>
      </c>
      <c r="C3642" s="1323" t="s">
        <v>9373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4</v>
      </c>
      <c r="C3643" s="1323" t="s">
        <v>9375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6</v>
      </c>
      <c r="C3644" s="1323" t="s">
        <v>9358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7</v>
      </c>
      <c r="C3645" s="1323" t="s">
        <v>9378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79</v>
      </c>
      <c r="C3646" s="1323" t="s">
        <v>7232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0</v>
      </c>
      <c r="C3647" s="1323" t="s">
        <v>9381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2</v>
      </c>
      <c r="C3648" s="1323" t="s">
        <v>9383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4</v>
      </c>
      <c r="C3649" s="1323" t="s">
        <v>9360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5</v>
      </c>
      <c r="C3650" s="1323" t="s">
        <v>9386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7</v>
      </c>
      <c r="C3651" s="1323" t="s">
        <v>9388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89</v>
      </c>
      <c r="C3652" s="1323" t="s">
        <v>9390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1</v>
      </c>
      <c r="C3653" s="1323" t="s">
        <v>9392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3</v>
      </c>
      <c r="C3654" s="1323" t="s">
        <v>9394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5</v>
      </c>
      <c r="C3655" s="1323" t="s">
        <v>7240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6</v>
      </c>
      <c r="C3656" s="1323" t="s">
        <v>9397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8</v>
      </c>
      <c r="C3657" s="1323" t="s">
        <v>9399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0</v>
      </c>
      <c r="C3658" s="1323" t="s">
        <v>7105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1</v>
      </c>
      <c r="C3659" s="1323" t="s">
        <v>9402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3</v>
      </c>
      <c r="C3660" s="1323" t="s">
        <v>9404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5</v>
      </c>
      <c r="C3661" s="1323" t="s">
        <v>9406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7</v>
      </c>
      <c r="C3662" s="1323" t="s">
        <v>9408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09</v>
      </c>
      <c r="C3663" s="1323" t="s">
        <v>9410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1</v>
      </c>
      <c r="C3664" s="1323" t="s">
        <v>9412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3</v>
      </c>
      <c r="C3665" s="1323" t="s">
        <v>9414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5</v>
      </c>
      <c r="C3666" s="1323" t="s">
        <v>9416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7</v>
      </c>
      <c r="C3667" s="1323" t="s">
        <v>9418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19</v>
      </c>
      <c r="C3668" s="1323" t="s">
        <v>9420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1</v>
      </c>
      <c r="C3669" s="1323" t="s">
        <v>9422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3</v>
      </c>
      <c r="C3670" s="1323" t="s">
        <v>9424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5</v>
      </c>
      <c r="C3671" s="1323" t="s">
        <v>9426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7</v>
      </c>
      <c r="C3672" s="1323" t="s">
        <v>9428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29</v>
      </c>
      <c r="C3673" s="1323" t="s">
        <v>9430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1</v>
      </c>
      <c r="C3674" s="1323" t="s">
        <v>9432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3</v>
      </c>
      <c r="C3675" s="1323" t="s">
        <v>9434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5</v>
      </c>
      <c r="C3676" s="1323" t="s">
        <v>9436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7</v>
      </c>
      <c r="C3677" s="1323" t="s">
        <v>9438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39</v>
      </c>
      <c r="C3678" s="1323" t="s">
        <v>9440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1</v>
      </c>
      <c r="C3679" s="1323" t="s">
        <v>9442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3</v>
      </c>
      <c r="C3680" s="1323" t="s">
        <v>9444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5</v>
      </c>
      <c r="C3681" s="1323" t="s">
        <v>6971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6</v>
      </c>
      <c r="C3682" s="1323" t="s">
        <v>9447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8</v>
      </c>
      <c r="C3683" s="1323" t="s">
        <v>9449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0</v>
      </c>
      <c r="C3684" s="1323" t="s">
        <v>9451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2</v>
      </c>
      <c r="C3685" s="1323" t="s">
        <v>9453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4</v>
      </c>
      <c r="C3686" s="1323" t="s">
        <v>9455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6</v>
      </c>
      <c r="C3687" s="1323" t="s">
        <v>9457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8</v>
      </c>
      <c r="C3688" s="1323" t="s">
        <v>6525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59</v>
      </c>
      <c r="C3689" s="1323" t="s">
        <v>9460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1</v>
      </c>
      <c r="C3690" s="1323" t="s">
        <v>9462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3</v>
      </c>
      <c r="C3691" s="1323" t="s">
        <v>9460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4</v>
      </c>
      <c r="C3692" s="1323" t="s">
        <v>9465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6</v>
      </c>
      <c r="C3693" s="1323" t="s">
        <v>9467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8</v>
      </c>
      <c r="C3694" s="1323" t="s">
        <v>9469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0</v>
      </c>
      <c r="C3695" s="1323" t="s">
        <v>9471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2</v>
      </c>
      <c r="C3696" s="1323" t="s">
        <v>9473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4</v>
      </c>
      <c r="C3697" s="1323" t="s">
        <v>9475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6</v>
      </c>
      <c r="C3698" s="1323" t="s">
        <v>9477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8</v>
      </c>
      <c r="C3699" s="1323" t="s">
        <v>9479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0</v>
      </c>
      <c r="C3700" s="1323" t="s">
        <v>9481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2</v>
      </c>
      <c r="C3701" s="1323" t="s">
        <v>9483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4</v>
      </c>
      <c r="C3702" s="1323" t="s">
        <v>9462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5</v>
      </c>
      <c r="C3703" s="1323" t="s">
        <v>9486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7</v>
      </c>
      <c r="C3704" s="1323" t="s">
        <v>9488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89</v>
      </c>
      <c r="C3705" s="1323" t="s">
        <v>9490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1</v>
      </c>
      <c r="C3706" s="1323" t="s">
        <v>6891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2</v>
      </c>
      <c r="C3707" s="1323" t="s">
        <v>9493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4</v>
      </c>
      <c r="C3708" s="1323" t="s">
        <v>9495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6</v>
      </c>
      <c r="C3709" s="1323" t="s">
        <v>9497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8</v>
      </c>
      <c r="C3710" s="1323" t="s">
        <v>9499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0</v>
      </c>
      <c r="C3711" s="1323" t="s">
        <v>9501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2</v>
      </c>
      <c r="C3712" s="1323" t="s">
        <v>9503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4</v>
      </c>
      <c r="C3713" s="1323" t="s">
        <v>9505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6</v>
      </c>
      <c r="C3714" s="1323" t="s">
        <v>9507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8</v>
      </c>
      <c r="C3715" s="1323" t="s">
        <v>9509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0</v>
      </c>
      <c r="C3716" s="1323" t="s">
        <v>9467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1</v>
      </c>
      <c r="C3717" s="1323" t="s">
        <v>9512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3</v>
      </c>
      <c r="C3718" s="1323" t="s">
        <v>9495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4</v>
      </c>
      <c r="C3719" s="1323" t="s">
        <v>9515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6</v>
      </c>
      <c r="C3720" s="1323" t="s">
        <v>9517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8</v>
      </c>
      <c r="C3721" s="1323" t="s">
        <v>9519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0</v>
      </c>
      <c r="C3722" s="1323" t="s">
        <v>9495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1</v>
      </c>
      <c r="C3723" s="1323" t="s">
        <v>9522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3</v>
      </c>
      <c r="C3724" s="1323" t="s">
        <v>9524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5</v>
      </c>
      <c r="C3725" s="1323" t="s">
        <v>9526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7</v>
      </c>
      <c r="C3726" s="1323" t="s">
        <v>9507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8</v>
      </c>
      <c r="C3727" s="1323" t="s">
        <v>9529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0</v>
      </c>
      <c r="C3728" s="1323" t="s">
        <v>9531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2</v>
      </c>
      <c r="C3729" s="1323" t="s">
        <v>9533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4</v>
      </c>
      <c r="C3730" s="1323" t="s">
        <v>6869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5</v>
      </c>
      <c r="C3731" s="1323" t="s">
        <v>9536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7</v>
      </c>
      <c r="C3732" s="1323" t="s">
        <v>9538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39</v>
      </c>
      <c r="C3733" s="1323" t="s">
        <v>9540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1</v>
      </c>
      <c r="C3734" s="1323" t="s">
        <v>9542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3</v>
      </c>
      <c r="C3735" s="1323" t="s">
        <v>9544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5</v>
      </c>
      <c r="C3736" s="1323" t="s">
        <v>9546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7</v>
      </c>
      <c r="C3737" s="1323" t="s">
        <v>9548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49</v>
      </c>
      <c r="C3738" s="1323" t="s">
        <v>9550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1</v>
      </c>
      <c r="C3739" s="1323" t="s">
        <v>9552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3</v>
      </c>
      <c r="C3740" s="1323" t="s">
        <v>9554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5</v>
      </c>
      <c r="C3741" s="1323" t="s">
        <v>9548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6</v>
      </c>
      <c r="C3742" s="1323" t="s">
        <v>9557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8</v>
      </c>
      <c r="C3743" s="1323" t="s">
        <v>9559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0</v>
      </c>
      <c r="C3744" s="1323" t="s">
        <v>9561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2</v>
      </c>
      <c r="C3745" s="1323" t="s">
        <v>9563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4</v>
      </c>
      <c r="C3746" s="1323" t="s">
        <v>9565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6</v>
      </c>
      <c r="C3747" s="1323" t="s">
        <v>9567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8</v>
      </c>
      <c r="C3748" s="1323" t="s">
        <v>9569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0</v>
      </c>
      <c r="C3749" s="1323" t="s">
        <v>9571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2</v>
      </c>
      <c r="C3750" s="1323" t="s">
        <v>9573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4</v>
      </c>
      <c r="C3751" s="1323" t="s">
        <v>7255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5</v>
      </c>
      <c r="C3752" s="1323" t="s">
        <v>9576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7</v>
      </c>
      <c r="C3753" s="1323" t="s">
        <v>9578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79</v>
      </c>
      <c r="C3754" s="1323" t="s">
        <v>9580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1</v>
      </c>
      <c r="C3755" s="1323" t="s">
        <v>9582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3</v>
      </c>
      <c r="C3756" s="1323" t="s">
        <v>9584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5</v>
      </c>
      <c r="C3757" s="1323" t="s">
        <v>9586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7</v>
      </c>
      <c r="C3758" s="1323" t="s">
        <v>9588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89</v>
      </c>
      <c r="C3759" s="1323" t="s">
        <v>9588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0</v>
      </c>
      <c r="C3760" s="1323" t="s">
        <v>9591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2</v>
      </c>
      <c r="C3761" s="1323" t="s">
        <v>6483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3</v>
      </c>
      <c r="C3762" s="1323" t="s">
        <v>9591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4</v>
      </c>
      <c r="C3763" s="1323" t="s">
        <v>9595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6</v>
      </c>
      <c r="C3764" s="1323" t="s">
        <v>9597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8</v>
      </c>
      <c r="C3765" s="1323" t="s">
        <v>9561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599</v>
      </c>
      <c r="C3766" s="1323" t="s">
        <v>9600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1</v>
      </c>
      <c r="C3767" s="1323" t="s">
        <v>9529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2</v>
      </c>
      <c r="C3768" s="1323" t="s">
        <v>9603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4</v>
      </c>
      <c r="C3769" s="1323" t="s">
        <v>9605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6</v>
      </c>
      <c r="C3770" s="1323" t="s">
        <v>9607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8</v>
      </c>
      <c r="C3771" s="1323" t="s">
        <v>9531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09</v>
      </c>
      <c r="C3772" s="1323" t="s">
        <v>9526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0</v>
      </c>
      <c r="C3773" s="1323" t="s">
        <v>9611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2</v>
      </c>
      <c r="C3774" s="1323" t="s">
        <v>9613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4</v>
      </c>
      <c r="C3775" s="1323" t="s">
        <v>9615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6</v>
      </c>
      <c r="C3776" s="1323" t="s">
        <v>9515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7</v>
      </c>
      <c r="C3777" s="1323" t="s">
        <v>9618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19</v>
      </c>
      <c r="C3778" s="1323" t="s">
        <v>9620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1</v>
      </c>
      <c r="C3779" s="1323" t="s">
        <v>9622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3</v>
      </c>
      <c r="C3780" s="1323" t="s">
        <v>9624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5</v>
      </c>
      <c r="C3781" s="1323" t="s">
        <v>9615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6</v>
      </c>
      <c r="C3782" s="1323" t="s">
        <v>9627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8</v>
      </c>
      <c r="C3783" s="1323" t="s">
        <v>9442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29</v>
      </c>
      <c r="C3784" s="1323" t="s">
        <v>9505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0</v>
      </c>
      <c r="C3785" s="1323" t="s">
        <v>9503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1</v>
      </c>
      <c r="C3786" s="1323" t="s">
        <v>6925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2</v>
      </c>
      <c r="C3787" s="1323" t="s">
        <v>9633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4</v>
      </c>
      <c r="C3788" s="1323" t="s">
        <v>9635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6</v>
      </c>
      <c r="C3789" s="1323" t="s">
        <v>9637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8</v>
      </c>
      <c r="C3790" s="1323" t="s">
        <v>9442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39</v>
      </c>
      <c r="C3791" s="1323" t="s">
        <v>9442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0</v>
      </c>
      <c r="C3792" s="1323" t="s">
        <v>9517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1</v>
      </c>
      <c r="C3793" s="1323" t="s">
        <v>9611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2</v>
      </c>
      <c r="C3794" s="1323" t="s">
        <v>9643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4</v>
      </c>
      <c r="C3795" s="1323" t="s">
        <v>9645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6</v>
      </c>
      <c r="C3796" s="1323" t="s">
        <v>9647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8</v>
      </c>
      <c r="C3797" s="1323" t="s">
        <v>9536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49</v>
      </c>
      <c r="C3798" s="1323" t="s">
        <v>9650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1</v>
      </c>
      <c r="C3799" s="1323" t="s">
        <v>9652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3</v>
      </c>
      <c r="C3800" s="1323" t="s">
        <v>9584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4</v>
      </c>
      <c r="C3801" s="1323" t="s">
        <v>9554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5</v>
      </c>
      <c r="C3802" s="1323" t="s">
        <v>9656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7</v>
      </c>
      <c r="C3803" s="1323" t="s">
        <v>9559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8</v>
      </c>
      <c r="C3804" s="1323" t="s">
        <v>9540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59</v>
      </c>
      <c r="C3805" s="1323" t="s">
        <v>9536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0</v>
      </c>
      <c r="C3806" s="1323" t="s">
        <v>9656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1</v>
      </c>
      <c r="C3807" s="1323" t="s">
        <v>9662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3</v>
      </c>
      <c r="C3808" s="1323" t="s">
        <v>9554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4</v>
      </c>
      <c r="C3809" s="1323" t="s">
        <v>9665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6</v>
      </c>
      <c r="C3810" s="1323" t="s">
        <v>9667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8</v>
      </c>
      <c r="C3811" s="1323" t="s">
        <v>9669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0</v>
      </c>
      <c r="C3812" s="1323" t="s">
        <v>9671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2</v>
      </c>
      <c r="C3813" s="1323" t="s">
        <v>9673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4</v>
      </c>
      <c r="C3814" s="1323" t="s">
        <v>9675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6</v>
      </c>
      <c r="C3815" s="1323" t="s">
        <v>9677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8</v>
      </c>
      <c r="C3816" s="1323" t="s">
        <v>9675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79</v>
      </c>
      <c r="C3817" s="1323" t="s">
        <v>9680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1</v>
      </c>
      <c r="C3818" s="1323" t="s">
        <v>9611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2</v>
      </c>
      <c r="C3819" s="1323" t="s">
        <v>9683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4</v>
      </c>
      <c r="C3820" s="1323" t="s">
        <v>9685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6</v>
      </c>
      <c r="C3821" s="1323" t="s">
        <v>9687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8</v>
      </c>
      <c r="C3822" s="1323" t="s">
        <v>9689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0</v>
      </c>
      <c r="C3823" s="1323" t="s">
        <v>6441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1</v>
      </c>
      <c r="C3824" s="1323" t="s">
        <v>9692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3</v>
      </c>
      <c r="C3825" s="1323" t="s">
        <v>9694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5</v>
      </c>
      <c r="C3826" s="1323" t="s">
        <v>9696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7</v>
      </c>
      <c r="C3827" s="1323" t="s">
        <v>9698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699</v>
      </c>
      <c r="C3828" s="1323" t="s">
        <v>9620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0</v>
      </c>
      <c r="C3829" s="1323" t="s">
        <v>9701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2</v>
      </c>
      <c r="C3830" s="1323" t="s">
        <v>9683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3</v>
      </c>
      <c r="C3831" s="1323" t="s">
        <v>9618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4</v>
      </c>
      <c r="C3832" s="1323" t="s">
        <v>7228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5</v>
      </c>
      <c r="C3833" s="1323" t="s">
        <v>9706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7</v>
      </c>
      <c r="C3834" s="1323" t="s">
        <v>9698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8</v>
      </c>
      <c r="C3835" s="1323" t="s">
        <v>9706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09</v>
      </c>
      <c r="C3836" s="1323" t="s">
        <v>9710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1</v>
      </c>
      <c r="C3837" s="1323" t="s">
        <v>9526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2</v>
      </c>
      <c r="C3838" s="1323" t="s">
        <v>9713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4</v>
      </c>
      <c r="C3839" s="1323" t="s">
        <v>9605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5</v>
      </c>
      <c r="C3840" s="1323" t="s">
        <v>9716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7</v>
      </c>
      <c r="C3841" s="1323" t="s">
        <v>9557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8</v>
      </c>
      <c r="C3842" s="1323" t="s">
        <v>9719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0</v>
      </c>
      <c r="C3843" s="1323" t="s">
        <v>9557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1</v>
      </c>
      <c r="C3844" s="1323" t="s">
        <v>9722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3</v>
      </c>
      <c r="C3845" s="1323" t="s">
        <v>9724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5</v>
      </c>
      <c r="C3846" s="1323" t="s">
        <v>9533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6</v>
      </c>
      <c r="C3847" s="1323" t="s">
        <v>9645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7</v>
      </c>
      <c r="C3848" s="1323" t="s">
        <v>9728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29</v>
      </c>
      <c r="C3849" s="1323" t="s">
        <v>9728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0</v>
      </c>
      <c r="C3850" s="1323" t="s">
        <v>9584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1</v>
      </c>
      <c r="C3851" s="1323" t="s">
        <v>9732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3</v>
      </c>
      <c r="C3852" s="1323" t="s">
        <v>9673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4</v>
      </c>
      <c r="C3853" s="1323" t="s">
        <v>9716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5</v>
      </c>
      <c r="C3854" s="1323" t="s">
        <v>6869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6</v>
      </c>
      <c r="C3855" s="1323" t="s">
        <v>9611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7</v>
      </c>
      <c r="C3856" s="1323" t="s">
        <v>9515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8</v>
      </c>
      <c r="C3857" s="1323" t="s">
        <v>9739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0</v>
      </c>
      <c r="C3858" s="1323" t="s">
        <v>9741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2</v>
      </c>
      <c r="C3859" s="1323" t="s">
        <v>9743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4</v>
      </c>
      <c r="C3860" s="1323" t="s">
        <v>9741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5</v>
      </c>
      <c r="C3861" s="1323" t="s">
        <v>9746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7</v>
      </c>
      <c r="C3862" s="1323" t="s">
        <v>9748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49</v>
      </c>
      <c r="C3863" s="1323" t="s">
        <v>9750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1</v>
      </c>
      <c r="C3864" s="1323" t="s">
        <v>7228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2</v>
      </c>
      <c r="C3865" s="1323" t="s">
        <v>9739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3</v>
      </c>
      <c r="C3866" s="1323" t="s">
        <v>9698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4</v>
      </c>
      <c r="C3867" s="1323" t="s">
        <v>9696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5</v>
      </c>
      <c r="C3868" s="1323" t="s">
        <v>9756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7</v>
      </c>
      <c r="C3869" s="1323" t="s">
        <v>9750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8</v>
      </c>
      <c r="C3870" s="1323" t="s">
        <v>9759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0</v>
      </c>
      <c r="C3871" s="1323" t="s">
        <v>9761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2</v>
      </c>
      <c r="C3872" s="1323" t="s">
        <v>9763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4</v>
      </c>
      <c r="C3873" s="1323" t="s">
        <v>9689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5</v>
      </c>
      <c r="C3874" s="1323" t="s">
        <v>9507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6</v>
      </c>
      <c r="C3875" s="1323" t="s">
        <v>9442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7</v>
      </c>
      <c r="C3876" s="1323" t="s">
        <v>9515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8</v>
      </c>
      <c r="C3877" s="1323" t="s">
        <v>9515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69</v>
      </c>
      <c r="C3878" s="1323" t="s">
        <v>9706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0</v>
      </c>
      <c r="C3879" s="1323" t="s">
        <v>9748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1</v>
      </c>
      <c r="C3880" s="1323" t="s">
        <v>9692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2</v>
      </c>
      <c r="C3881" s="1323" t="s">
        <v>9759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3</v>
      </c>
      <c r="C3882" s="1323" t="s">
        <v>9774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5</v>
      </c>
      <c r="C3883" s="1323" t="s">
        <v>9611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6</v>
      </c>
      <c r="C3884" s="1323" t="s">
        <v>9613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7</v>
      </c>
      <c r="C3885" s="1323" t="s">
        <v>9741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8</v>
      </c>
      <c r="C3886" s="1323" t="s">
        <v>7228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79</v>
      </c>
      <c r="C3887" s="1323" t="s">
        <v>9685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0</v>
      </c>
      <c r="C3888" s="1323" t="s">
        <v>9781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2</v>
      </c>
      <c r="C3889" s="1323" t="s">
        <v>9706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3</v>
      </c>
      <c r="C3890" s="1323" t="s">
        <v>9611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4</v>
      </c>
      <c r="C3891" s="1323" t="s">
        <v>9522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5</v>
      </c>
      <c r="C3892" s="1323" t="s">
        <v>9507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6</v>
      </c>
      <c r="C3893" s="1323" t="s">
        <v>9732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7</v>
      </c>
      <c r="C3894" s="1323" t="s">
        <v>9673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8</v>
      </c>
      <c r="C3895" s="1323" t="s">
        <v>9719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89</v>
      </c>
      <c r="C3896" s="1323" t="s">
        <v>9627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0</v>
      </c>
      <c r="C3897" s="1323" t="s">
        <v>9791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2</v>
      </c>
      <c r="C3898" s="1323" t="s">
        <v>9793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4</v>
      </c>
      <c r="C3899" s="1323" t="s">
        <v>9795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6</v>
      </c>
      <c r="C3900" s="1323" t="s">
        <v>9797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8</v>
      </c>
      <c r="C3901" s="1323" t="s">
        <v>9550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799</v>
      </c>
      <c r="C3902" s="1323" t="s">
        <v>9800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1</v>
      </c>
      <c r="C3903" s="1323" t="s">
        <v>9795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2</v>
      </c>
      <c r="C3904" s="1323" t="s">
        <v>9656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3</v>
      </c>
      <c r="C3905" s="1323" t="s">
        <v>9722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4</v>
      </c>
      <c r="C3906" s="1323" t="s">
        <v>9805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6</v>
      </c>
      <c r="C3907" s="1323" t="s">
        <v>7013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7</v>
      </c>
      <c r="C3908" s="1323" t="s">
        <v>9645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8</v>
      </c>
      <c r="C3909" s="1323" t="s">
        <v>9503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09</v>
      </c>
      <c r="C3910" s="1323" t="s">
        <v>9800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0</v>
      </c>
      <c r="C3911" s="1323" t="s">
        <v>9797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1</v>
      </c>
      <c r="C3912" s="1323" t="s">
        <v>9812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3</v>
      </c>
      <c r="C3913" s="1323" t="s">
        <v>9662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4</v>
      </c>
      <c r="C3914" s="1323" t="s">
        <v>9815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6</v>
      </c>
      <c r="C3915" s="1323" t="s">
        <v>6455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7</v>
      </c>
      <c r="C3916" s="1323" t="s">
        <v>9512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8</v>
      </c>
      <c r="C3917" s="1323" t="s">
        <v>9819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0</v>
      </c>
      <c r="C3918" s="1323" t="s">
        <v>9821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2</v>
      </c>
      <c r="C3919" s="1323" t="s">
        <v>9823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4</v>
      </c>
      <c r="C3920" s="1323" t="s">
        <v>9825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6</v>
      </c>
      <c r="C3921" s="1323" t="s">
        <v>9827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8</v>
      </c>
      <c r="C3922" s="1323" t="s">
        <v>9829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0</v>
      </c>
      <c r="C3923" s="1323" t="s">
        <v>9831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2</v>
      </c>
      <c r="C3924" s="1323" t="s">
        <v>9833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4</v>
      </c>
      <c r="C3925" s="1323" t="s">
        <v>9831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5</v>
      </c>
      <c r="C3926" s="1323" t="s">
        <v>9836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7</v>
      </c>
      <c r="C3927" s="1323" t="s">
        <v>9838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39</v>
      </c>
      <c r="C3928" s="1323" t="s">
        <v>9840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1</v>
      </c>
      <c r="C3929" s="1323" t="s">
        <v>9842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3</v>
      </c>
      <c r="C3930" s="1323" t="s">
        <v>9844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5</v>
      </c>
      <c r="C3931" s="1323" t="s">
        <v>9846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7</v>
      </c>
      <c r="C3932" s="1323" t="s">
        <v>9848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49</v>
      </c>
      <c r="C3933" s="1323" t="s">
        <v>9850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1</v>
      </c>
      <c r="C3934" s="1323" t="s">
        <v>9795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2</v>
      </c>
      <c r="C3935" s="1323" t="s">
        <v>9853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4</v>
      </c>
      <c r="C3936" s="1323" t="s">
        <v>9855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6</v>
      </c>
      <c r="C3937" s="1323" t="s">
        <v>9857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8</v>
      </c>
      <c r="C3938" s="1323" t="s">
        <v>7013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59</v>
      </c>
      <c r="C3939" s="1323" t="s">
        <v>9793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0</v>
      </c>
      <c r="C3940" s="1323" t="s">
        <v>9861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2</v>
      </c>
      <c r="C3941" s="1323" t="s">
        <v>9863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4</v>
      </c>
      <c r="C3942" s="1323" t="s">
        <v>9865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6</v>
      </c>
      <c r="C3943" s="1323" t="s">
        <v>9867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8</v>
      </c>
      <c r="C3944" s="1323" t="s">
        <v>9869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0</v>
      </c>
      <c r="C3945" s="1323" t="s">
        <v>9871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2</v>
      </c>
      <c r="C3946" s="1323" t="s">
        <v>9873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4</v>
      </c>
      <c r="C3947" s="1323" t="s">
        <v>9875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6</v>
      </c>
      <c r="C3948" s="1323" t="s">
        <v>9877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8</v>
      </c>
      <c r="C3949" s="1323" t="s">
        <v>9879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0</v>
      </c>
      <c r="C3950" s="1323" t="s">
        <v>9881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2</v>
      </c>
      <c r="C3951" s="1323" t="s">
        <v>9883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4</v>
      </c>
      <c r="C3952" s="1323" t="s">
        <v>9877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5</v>
      </c>
      <c r="C3953" s="1323" t="s">
        <v>9886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7</v>
      </c>
      <c r="C3954" s="1323" t="s">
        <v>9888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89</v>
      </c>
      <c r="C3955" s="1323" t="s">
        <v>9890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1</v>
      </c>
      <c r="C3956" s="1323" t="s">
        <v>9892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3</v>
      </c>
      <c r="C3957" s="1323" t="s">
        <v>9894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5</v>
      </c>
      <c r="C3958" s="1323" t="s">
        <v>9896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7</v>
      </c>
      <c r="C3959" s="1323" t="s">
        <v>9898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899</v>
      </c>
      <c r="C3960" s="1323" t="s">
        <v>9900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1</v>
      </c>
      <c r="C3961" s="1323" t="s">
        <v>9902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3</v>
      </c>
      <c r="C3962" s="1323" t="s">
        <v>9904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5</v>
      </c>
      <c r="C3963" s="1323" t="s">
        <v>9906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7</v>
      </c>
      <c r="C3964" s="1323" t="s">
        <v>9908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09</v>
      </c>
      <c r="C3965" s="1323" t="s">
        <v>9910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1</v>
      </c>
      <c r="C3966" s="1323" t="s">
        <v>9879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2</v>
      </c>
      <c r="C3967" s="1323" t="s">
        <v>9913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4</v>
      </c>
      <c r="C3968" s="1323" t="s">
        <v>9915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6</v>
      </c>
      <c r="C3969" s="1323" t="s">
        <v>9863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7</v>
      </c>
      <c r="C3970" s="1323" t="s">
        <v>9918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19</v>
      </c>
      <c r="C3971" s="1323" t="s">
        <v>9920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1</v>
      </c>
      <c r="C3972" s="1323" t="s">
        <v>9892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2</v>
      </c>
      <c r="C3973" s="1323" t="s">
        <v>9923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4</v>
      </c>
      <c r="C3974" s="1323" t="s">
        <v>9925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6</v>
      </c>
      <c r="C3975" s="1323" t="s">
        <v>9927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8</v>
      </c>
      <c r="C3976" s="1323" t="s">
        <v>9929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0</v>
      </c>
      <c r="C3977" s="1323" t="s">
        <v>9888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1</v>
      </c>
      <c r="C3978" s="1323" t="s">
        <v>9932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3</v>
      </c>
      <c r="C3979" s="1323" t="s">
        <v>9934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5</v>
      </c>
      <c r="C3980" s="1323" t="s">
        <v>9936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7</v>
      </c>
      <c r="C3981" s="1323" t="s">
        <v>9938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39</v>
      </c>
      <c r="C3982" s="1323" t="s">
        <v>9918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0</v>
      </c>
      <c r="C3983" s="1323" t="s">
        <v>9552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1</v>
      </c>
      <c r="C3984" s="1323" t="s">
        <v>9667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2</v>
      </c>
      <c r="C3985" s="1323" t="s">
        <v>6869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3</v>
      </c>
      <c r="C3986" s="1323" t="s">
        <v>9517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4</v>
      </c>
      <c r="C3987" s="1323" t="s">
        <v>9550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5</v>
      </c>
      <c r="C3988" s="1323" t="s">
        <v>9848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6</v>
      </c>
      <c r="C3989" s="1323" t="s">
        <v>9932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7</v>
      </c>
      <c r="C3990" s="1323" t="s">
        <v>9948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49</v>
      </c>
      <c r="C3991" s="1323" t="s">
        <v>9932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0</v>
      </c>
      <c r="C3992" s="1323" t="s">
        <v>9951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2</v>
      </c>
      <c r="C3993" s="1323" t="s">
        <v>9497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3</v>
      </c>
      <c r="C3994" s="1323" t="s">
        <v>9677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4</v>
      </c>
      <c r="C3995" s="1323" t="s">
        <v>9467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5</v>
      </c>
      <c r="C3996" s="1323" t="s">
        <v>7006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6</v>
      </c>
      <c r="C3997" s="1323" t="s">
        <v>6925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7</v>
      </c>
      <c r="C3998" s="1323" t="s">
        <v>7228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8</v>
      </c>
      <c r="C3999" s="1323" t="s">
        <v>9761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59</v>
      </c>
      <c r="C4000" s="1323" t="s">
        <v>9960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1</v>
      </c>
      <c r="C4001" s="1323" t="s">
        <v>7228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2</v>
      </c>
      <c r="C4002" s="1323" t="s">
        <v>9963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4</v>
      </c>
      <c r="C4003" s="1323" t="s">
        <v>9763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5</v>
      </c>
      <c r="C4004" s="1323" t="s">
        <v>9966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7</v>
      </c>
      <c r="C4005" s="1323" t="s">
        <v>9968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69</v>
      </c>
      <c r="C4006" s="1323" t="s">
        <v>9741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0</v>
      </c>
      <c r="C4007" s="1323" t="s">
        <v>9689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1</v>
      </c>
      <c r="C4008" s="1323" t="s">
        <v>9972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3</v>
      </c>
      <c r="C4009" s="1323" t="s">
        <v>9974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5</v>
      </c>
      <c r="C4010" s="1323" t="s">
        <v>9976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7</v>
      </c>
      <c r="C4011" s="1323" t="s">
        <v>9978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79</v>
      </c>
      <c r="C4012" s="1323" t="s">
        <v>9980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1</v>
      </c>
      <c r="C4013" s="1323" t="s">
        <v>7380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2</v>
      </c>
      <c r="C4014" s="1323" t="s">
        <v>9983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4</v>
      </c>
      <c r="C4015" s="1323" t="s">
        <v>9985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6</v>
      </c>
      <c r="C4016" s="1323" t="s">
        <v>9985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7</v>
      </c>
      <c r="C4017" s="1323" t="s">
        <v>9781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8</v>
      </c>
      <c r="C4018" s="1323" t="s">
        <v>9761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89</v>
      </c>
      <c r="C4019" s="1323" t="s">
        <v>9990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1</v>
      </c>
      <c r="C4020" s="1323" t="s">
        <v>9992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3</v>
      </c>
      <c r="C4021" s="1323" t="s">
        <v>9994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5</v>
      </c>
      <c r="C4022" s="1323" t="s">
        <v>9996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7</v>
      </c>
      <c r="C4023" s="1323" t="s">
        <v>9998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9999</v>
      </c>
      <c r="C4024" s="1323" t="s">
        <v>9750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0</v>
      </c>
      <c r="C4025" s="1323" t="s">
        <v>9633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1</v>
      </c>
      <c r="C4026" s="1323" t="s">
        <v>9683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2</v>
      </c>
      <c r="C4027" s="1323" t="s">
        <v>10003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4</v>
      </c>
      <c r="C4028" s="1323" t="s">
        <v>10005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6</v>
      </c>
      <c r="C4029" s="1323" t="s">
        <v>7006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7</v>
      </c>
      <c r="C4030" s="1323" t="s">
        <v>9517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8</v>
      </c>
      <c r="C4031" s="1323" t="s">
        <v>9741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09</v>
      </c>
      <c r="C4032" s="1323" t="s">
        <v>10010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1</v>
      </c>
      <c r="C4033" s="1323" t="s">
        <v>10012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3</v>
      </c>
      <c r="C4034" s="1323" t="s">
        <v>9388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4</v>
      </c>
      <c r="C4035" s="1323" t="s">
        <v>9739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5</v>
      </c>
      <c r="C4036" s="1323" t="s">
        <v>10016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7</v>
      </c>
      <c r="C4037" s="1323" t="s">
        <v>9759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8</v>
      </c>
      <c r="C4038" s="1323" t="s">
        <v>10019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0</v>
      </c>
      <c r="C4039" s="1323" t="s">
        <v>10021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2</v>
      </c>
      <c r="C4040" s="1323" t="s">
        <v>9756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3</v>
      </c>
      <c r="C4041" s="1323" t="s">
        <v>9667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4</v>
      </c>
      <c r="C4042" s="1323" t="s">
        <v>7224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5</v>
      </c>
      <c r="C4043" s="1323" t="s">
        <v>10026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7</v>
      </c>
      <c r="C4044" s="1323" t="s">
        <v>10028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29</v>
      </c>
      <c r="C4045" s="1323" t="s">
        <v>10030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1</v>
      </c>
      <c r="C4046" s="1323" t="s">
        <v>9622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2</v>
      </c>
      <c r="C4047" s="1323" t="s">
        <v>10033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4</v>
      </c>
      <c r="C4048" s="1323" t="s">
        <v>10035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6</v>
      </c>
      <c r="C4049" s="1323" t="s">
        <v>10037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8</v>
      </c>
      <c r="C4050" s="1323" t="s">
        <v>9675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39</v>
      </c>
      <c r="C4051" s="1323" t="s">
        <v>9671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0</v>
      </c>
      <c r="C4052" s="1323" t="s">
        <v>10041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2</v>
      </c>
      <c r="C4053" s="1323" t="s">
        <v>9605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3</v>
      </c>
      <c r="C4054" s="1323" t="s">
        <v>9865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4</v>
      </c>
      <c r="C4055" s="1323" t="s">
        <v>10045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6</v>
      </c>
      <c r="C4056" s="1323" t="s">
        <v>10047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8</v>
      </c>
      <c r="C4057" s="1323" t="s">
        <v>10049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0</v>
      </c>
      <c r="C4058" s="1323" t="s">
        <v>10051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2</v>
      </c>
      <c r="C4059" s="1323" t="s">
        <v>10053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4</v>
      </c>
      <c r="C4060" s="1323" t="s">
        <v>10055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6</v>
      </c>
      <c r="C4061" s="1323" t="s">
        <v>10057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8</v>
      </c>
      <c r="C4062" s="1323" t="s">
        <v>10059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0</v>
      </c>
      <c r="C4063" s="1323" t="s">
        <v>10061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2</v>
      </c>
      <c r="C4064" s="1323" t="s">
        <v>10063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4</v>
      </c>
      <c r="C4065" s="1323" t="s">
        <v>10065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6</v>
      </c>
      <c r="C4066" s="1323" t="s">
        <v>10067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8</v>
      </c>
      <c r="C4067" s="1323" t="s">
        <v>10069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0</v>
      </c>
      <c r="C4068" s="1323" t="s">
        <v>10071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2</v>
      </c>
      <c r="C4069" s="1323" t="s">
        <v>10073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4</v>
      </c>
      <c r="C4070" s="1323" t="s">
        <v>10075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6</v>
      </c>
      <c r="C4071" s="1323" t="s">
        <v>10077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8</v>
      </c>
      <c r="C4072" s="1323" t="s">
        <v>10079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0</v>
      </c>
      <c r="C4073" s="1323" t="s">
        <v>10081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2</v>
      </c>
      <c r="C4074" s="1323" t="s">
        <v>10083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4</v>
      </c>
      <c r="C4075" s="1323" t="s">
        <v>10085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6</v>
      </c>
      <c r="C4076" s="1323" t="s">
        <v>10087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8</v>
      </c>
      <c r="C4077" s="1323" t="s">
        <v>10089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0</v>
      </c>
      <c r="C4078" s="1323" t="s">
        <v>10091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2</v>
      </c>
      <c r="C4079" s="1323" t="s">
        <v>10093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4</v>
      </c>
      <c r="C4080" s="1323" t="s">
        <v>10095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6</v>
      </c>
      <c r="C4081" s="1323" t="s">
        <v>10097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8</v>
      </c>
      <c r="C4082" s="1323" t="s">
        <v>10099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0</v>
      </c>
      <c r="C4083" s="1323" t="s">
        <v>10101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2</v>
      </c>
      <c r="C4084" s="1323" t="s">
        <v>10103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4</v>
      </c>
      <c r="C4085" s="1323" t="s">
        <v>10105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6</v>
      </c>
      <c r="C4086" s="1323" t="s">
        <v>10107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8</v>
      </c>
      <c r="C4087" s="1323" t="s">
        <v>10109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0</v>
      </c>
      <c r="C4088" s="1323" t="s">
        <v>10109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1</v>
      </c>
      <c r="C4089" s="1323" t="s">
        <v>10107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2</v>
      </c>
      <c r="C4090" s="1323" t="s">
        <v>10113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4</v>
      </c>
      <c r="C4091" s="1323" t="s">
        <v>10115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6</v>
      </c>
      <c r="C4092" s="1323" t="s">
        <v>10117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8</v>
      </c>
      <c r="C4093" s="1323" t="s">
        <v>10119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0</v>
      </c>
      <c r="C4094" s="1323" t="s">
        <v>10121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2</v>
      </c>
      <c r="C4095" s="1323" t="s">
        <v>10119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3</v>
      </c>
      <c r="C4096" s="1323" t="s">
        <v>10115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4</v>
      </c>
      <c r="C4097" s="1323" t="s">
        <v>10117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5</v>
      </c>
      <c r="C4098" s="1323" t="s">
        <v>10126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7</v>
      </c>
      <c r="C4099" s="1323" t="s">
        <v>10128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29</v>
      </c>
      <c r="C4100" s="1323" t="s">
        <v>10119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0</v>
      </c>
      <c r="C4101" s="1323" t="s">
        <v>10131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2</v>
      </c>
      <c r="C4102" s="1323" t="s">
        <v>10133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4</v>
      </c>
      <c r="C4103" s="1323" t="s">
        <v>10135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6</v>
      </c>
      <c r="C4104" s="1323" t="s">
        <v>10137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8</v>
      </c>
      <c r="C4105" s="1323" t="s">
        <v>10139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0</v>
      </c>
      <c r="C4106" s="1323" t="s">
        <v>10126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1</v>
      </c>
      <c r="C4107" s="1323" t="s">
        <v>10142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3</v>
      </c>
      <c r="C4108" s="1323" t="s">
        <v>10135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4</v>
      </c>
      <c r="C4109" s="1323" t="s">
        <v>10145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6</v>
      </c>
      <c r="C4110" s="1323" t="s">
        <v>10147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8</v>
      </c>
      <c r="C4111" s="1323" t="s">
        <v>10139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49</v>
      </c>
      <c r="C4112" s="1323" t="s">
        <v>10145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0</v>
      </c>
      <c r="C4113" s="1323" t="s">
        <v>10151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2</v>
      </c>
      <c r="C4114" s="1323" t="s">
        <v>10153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4</v>
      </c>
      <c r="C4115" s="1323" t="s">
        <v>10153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5</v>
      </c>
      <c r="C4116" s="1323" t="s">
        <v>10156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7</v>
      </c>
      <c r="C4117" s="1323" t="s">
        <v>10158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59</v>
      </c>
      <c r="C4118" s="1323" t="s">
        <v>10151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0</v>
      </c>
      <c r="C4119" s="1323" t="s">
        <v>10161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2</v>
      </c>
      <c r="C4120" s="1323" t="s">
        <v>10163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4</v>
      </c>
      <c r="C4121" s="1323" t="s">
        <v>10153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5</v>
      </c>
      <c r="C4122" s="1323" t="s">
        <v>10166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7</v>
      </c>
      <c r="C4123" s="1323" t="s">
        <v>10168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69</v>
      </c>
      <c r="C4124" s="1323" t="s">
        <v>10158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0</v>
      </c>
      <c r="C4125" s="1323" t="s">
        <v>10171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2</v>
      </c>
      <c r="C4126" s="1323" t="s">
        <v>10158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3</v>
      </c>
      <c r="C4127" s="1323" t="s">
        <v>10174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5</v>
      </c>
      <c r="C4128" s="1323" t="s">
        <v>10176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7</v>
      </c>
      <c r="C4129" s="1323" t="s">
        <v>10178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79</v>
      </c>
      <c r="C4130" s="1323" t="s">
        <v>10180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1</v>
      </c>
      <c r="C4131" s="1323" t="s">
        <v>10182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3</v>
      </c>
      <c r="C4132" s="1323" t="s">
        <v>10180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4</v>
      </c>
      <c r="C4133" s="1323" t="s">
        <v>10182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5</v>
      </c>
      <c r="C4134" s="1323" t="s">
        <v>10186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7</v>
      </c>
      <c r="C4135" s="1323" t="s">
        <v>10188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89</v>
      </c>
      <c r="C4136" s="1323" t="s">
        <v>10190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1</v>
      </c>
      <c r="C4137" s="1323" t="s">
        <v>10192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3</v>
      </c>
      <c r="C4138" s="1323" t="s">
        <v>10194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5</v>
      </c>
      <c r="C4139" s="1323" t="s">
        <v>10196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7</v>
      </c>
      <c r="C4140" s="1323" t="s">
        <v>10198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199</v>
      </c>
      <c r="C4141" s="1323" t="s">
        <v>10200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1</v>
      </c>
      <c r="C4142" s="1323" t="s">
        <v>10202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3</v>
      </c>
      <c r="C4143" s="1323" t="s">
        <v>10192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4</v>
      </c>
      <c r="C4144" s="1323" t="s">
        <v>10192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5</v>
      </c>
      <c r="C4145" s="1323" t="s">
        <v>10206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7</v>
      </c>
      <c r="C4146" s="1323" t="s">
        <v>10208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09</v>
      </c>
      <c r="C4147" s="1323" t="s">
        <v>10210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1</v>
      </c>
      <c r="C4148" s="1323" t="s">
        <v>10212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3</v>
      </c>
      <c r="C4149" s="1323" t="s">
        <v>10214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5</v>
      </c>
      <c r="C4150" s="1323" t="s">
        <v>10216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7</v>
      </c>
      <c r="C4151" s="1323" t="s">
        <v>10192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8</v>
      </c>
      <c r="C4152" s="1323" t="s">
        <v>10219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0</v>
      </c>
      <c r="C4153" s="1323" t="s">
        <v>10221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2</v>
      </c>
      <c r="C4154" s="1323" t="s">
        <v>10221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3</v>
      </c>
      <c r="C4155" s="1323" t="s">
        <v>10224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5</v>
      </c>
      <c r="C4156" s="1323" t="s">
        <v>10226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7</v>
      </c>
      <c r="C4157" s="1323" t="s">
        <v>10228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29</v>
      </c>
      <c r="C4158" s="1323" t="s">
        <v>10230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1</v>
      </c>
      <c r="C4159" s="1323" t="s">
        <v>10210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2</v>
      </c>
      <c r="C4160" s="1323" t="s">
        <v>10188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3</v>
      </c>
      <c r="C4161" s="1323" t="s">
        <v>10234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5</v>
      </c>
      <c r="C4162" s="1323" t="s">
        <v>10236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7</v>
      </c>
      <c r="C4163" s="1323" t="s">
        <v>10153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8</v>
      </c>
      <c r="C4164" s="1323" t="s">
        <v>10151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39</v>
      </c>
      <c r="C4165" s="1323" t="s">
        <v>10240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1</v>
      </c>
      <c r="C4166" s="1323" t="s">
        <v>10186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2</v>
      </c>
      <c r="C4167" s="1323" t="s">
        <v>10168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3</v>
      </c>
      <c r="C4168" s="1323" t="s">
        <v>10156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4</v>
      </c>
      <c r="C4169" s="1323" t="s">
        <v>10210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5</v>
      </c>
      <c r="C4170" s="1323" t="s">
        <v>10196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6</v>
      </c>
      <c r="C4171" s="1323" t="s">
        <v>10198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7</v>
      </c>
      <c r="C4172" s="1323" t="s">
        <v>10192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8</v>
      </c>
      <c r="C4173" s="1323" t="s">
        <v>10249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0</v>
      </c>
      <c r="C4174" s="1323" t="s">
        <v>10251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2</v>
      </c>
      <c r="C4175" s="1323" t="s">
        <v>10253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4</v>
      </c>
      <c r="C4176" s="1323" t="s">
        <v>10255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6</v>
      </c>
      <c r="C4177" s="1323" t="s">
        <v>10255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7</v>
      </c>
      <c r="C4178" s="1323" t="s">
        <v>10258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59</v>
      </c>
      <c r="C4179" s="1323" t="s">
        <v>10260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1</v>
      </c>
      <c r="C4180" s="1323" t="s">
        <v>10255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2</v>
      </c>
      <c r="C4181" s="1323" t="s">
        <v>10253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3</v>
      </c>
      <c r="C4182" s="1323" t="s">
        <v>10264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5</v>
      </c>
      <c r="C4183" s="1323" t="s">
        <v>10266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7</v>
      </c>
      <c r="C4184" s="1323" t="s">
        <v>10268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69</v>
      </c>
      <c r="C4185" s="1323" t="s">
        <v>10270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1</v>
      </c>
      <c r="C4186" s="1323" t="s">
        <v>10272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3</v>
      </c>
      <c r="C4187" s="1323" t="s">
        <v>10274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5</v>
      </c>
      <c r="C4188" s="1323" t="s">
        <v>10276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7</v>
      </c>
      <c r="C4189" s="1323" t="s">
        <v>10278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79</v>
      </c>
      <c r="C4190" s="1323" t="s">
        <v>10280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1</v>
      </c>
      <c r="C4191" s="1323" t="s">
        <v>10282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3</v>
      </c>
      <c r="C4192" s="1323" t="s">
        <v>10276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4</v>
      </c>
      <c r="C4193" s="1323" t="s">
        <v>10260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5</v>
      </c>
      <c r="C4194" s="1323" t="s">
        <v>10286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7</v>
      </c>
      <c r="C4195" s="1323" t="s">
        <v>10288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89</v>
      </c>
      <c r="C4196" s="1323" t="s">
        <v>10290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1</v>
      </c>
      <c r="C4197" s="1323" t="s">
        <v>10258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2</v>
      </c>
      <c r="C4198" s="1323" t="s">
        <v>10293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4</v>
      </c>
      <c r="C4199" s="1323" t="s">
        <v>10295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6</v>
      </c>
      <c r="C4200" s="1323" t="s">
        <v>10297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8</v>
      </c>
      <c r="C4201" s="1323" t="s">
        <v>10255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299</v>
      </c>
      <c r="C4202" s="1323" t="s">
        <v>10290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0</v>
      </c>
      <c r="C4203" s="1323" t="s">
        <v>10301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2</v>
      </c>
      <c r="C4204" s="1323" t="s">
        <v>10303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4</v>
      </c>
      <c r="C4205" s="1323" t="s">
        <v>10305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6</v>
      </c>
      <c r="C4206" s="1323" t="s">
        <v>10307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8</v>
      </c>
      <c r="C4207" s="1323" t="s">
        <v>10309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0</v>
      </c>
      <c r="C4208" s="1323" t="s">
        <v>10311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2</v>
      </c>
      <c r="C4209" s="1323" t="s">
        <v>10313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4</v>
      </c>
      <c r="C4210" s="1323" t="s">
        <v>10315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6</v>
      </c>
      <c r="C4211" s="1323" t="s">
        <v>10317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8</v>
      </c>
      <c r="C4212" s="1323" t="s">
        <v>10319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0</v>
      </c>
      <c r="C4213" s="1323" t="s">
        <v>10321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2</v>
      </c>
      <c r="C4214" s="1323" t="s">
        <v>10323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4</v>
      </c>
      <c r="C4215" s="1323" t="s">
        <v>10325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6</v>
      </c>
      <c r="C4216" s="1323" t="s">
        <v>10327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8</v>
      </c>
      <c r="C4217" s="1323" t="s">
        <v>10329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0</v>
      </c>
      <c r="C4218" s="1323" t="s">
        <v>10331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2</v>
      </c>
      <c r="C4219" s="1323" t="s">
        <v>10333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4</v>
      </c>
      <c r="C4220" s="1323" t="s">
        <v>10335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6</v>
      </c>
      <c r="C4221" s="1323" t="s">
        <v>10337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8</v>
      </c>
      <c r="C4222" s="1323" t="s">
        <v>10339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0</v>
      </c>
      <c r="C4223" s="1323" t="s">
        <v>10341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2</v>
      </c>
      <c r="C4224" s="1323" t="s">
        <v>10343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4</v>
      </c>
      <c r="C4225" s="1323" t="s">
        <v>10345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6</v>
      </c>
      <c r="C4226" s="1323" t="s">
        <v>10347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8</v>
      </c>
      <c r="C4227" s="1323" t="s">
        <v>10349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0</v>
      </c>
      <c r="C4228" s="1323" t="s">
        <v>10351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2</v>
      </c>
      <c r="C4229" s="1323" t="s">
        <v>10353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4</v>
      </c>
      <c r="C4230" s="1323" t="s">
        <v>10355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6</v>
      </c>
      <c r="C4231" s="1323" t="s">
        <v>10355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7</v>
      </c>
      <c r="C4232" s="1323" t="s">
        <v>10355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8</v>
      </c>
      <c r="C4233" s="1323" t="s">
        <v>10351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59</v>
      </c>
      <c r="C4234" s="1323" t="s">
        <v>10360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1</v>
      </c>
      <c r="C4235" s="1323" t="s">
        <v>10360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2</v>
      </c>
      <c r="C4236" s="1323" t="s">
        <v>10349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3</v>
      </c>
      <c r="C4237" s="1323" t="s">
        <v>10364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5</v>
      </c>
      <c r="C4238" s="1323" t="s">
        <v>10353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6</v>
      </c>
      <c r="C4239" s="1323" t="s">
        <v>10355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7</v>
      </c>
      <c r="C4240" s="1323" t="s">
        <v>10368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69</v>
      </c>
      <c r="C4241" s="1323" t="s">
        <v>10370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1</v>
      </c>
      <c r="C4242" s="1323" t="s">
        <v>10372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3</v>
      </c>
      <c r="C4243" s="1323" t="s">
        <v>10374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5</v>
      </c>
      <c r="C4244" s="1323" t="s">
        <v>10376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7</v>
      </c>
      <c r="C4245" s="1323" t="s">
        <v>10378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79</v>
      </c>
      <c r="C4246" s="1323" t="s">
        <v>10378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0</v>
      </c>
      <c r="C4247" s="1323" t="s">
        <v>10376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1</v>
      </c>
      <c r="C4248" s="1323" t="s">
        <v>10347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2</v>
      </c>
      <c r="C4249" s="1323" t="s">
        <v>10383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4</v>
      </c>
      <c r="C4250" s="1323" t="s">
        <v>10372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5</v>
      </c>
      <c r="C4251" s="1323" t="s">
        <v>10343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6</v>
      </c>
      <c r="C4252" s="1323" t="s">
        <v>10387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8</v>
      </c>
      <c r="C4253" s="1323" t="s">
        <v>10389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0</v>
      </c>
      <c r="C4254" s="1323" t="s">
        <v>10391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2</v>
      </c>
      <c r="C4255" s="1323" t="s">
        <v>10393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4</v>
      </c>
      <c r="C4256" s="1323" t="s">
        <v>10343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5</v>
      </c>
      <c r="C4257" s="1323" t="s">
        <v>10396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7</v>
      </c>
      <c r="C4258" s="1323" t="s">
        <v>10374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8</v>
      </c>
      <c r="C4259" s="1323" t="s">
        <v>10399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0</v>
      </c>
      <c r="C4260" s="1323" t="s">
        <v>10401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2</v>
      </c>
      <c r="C4261" s="1323" t="s">
        <v>10403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4</v>
      </c>
      <c r="C4262" s="1323" t="s">
        <v>10403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5</v>
      </c>
      <c r="C4263" s="1323" t="s">
        <v>10376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6</v>
      </c>
      <c r="C4264" s="1323" t="s">
        <v>10407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8</v>
      </c>
      <c r="C4265" s="1323" t="s">
        <v>10409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0</v>
      </c>
      <c r="C4266" s="1323" t="s">
        <v>10411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2</v>
      </c>
      <c r="C4267" s="1323" t="s">
        <v>10372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3</v>
      </c>
      <c r="C4268" s="1323" t="s">
        <v>10378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4</v>
      </c>
      <c r="C4269" s="1323" t="s">
        <v>10345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5</v>
      </c>
      <c r="C4270" s="1323" t="s">
        <v>10416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7</v>
      </c>
      <c r="C4271" s="1323" t="s">
        <v>10418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19</v>
      </c>
      <c r="C4272" s="1323" t="s">
        <v>10368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0</v>
      </c>
      <c r="C4273" s="1323" t="s">
        <v>10421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2</v>
      </c>
      <c r="C4274" s="1323" t="s">
        <v>10341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3</v>
      </c>
      <c r="C4275" s="1323" t="s">
        <v>10387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4</v>
      </c>
      <c r="C4276" s="1323" t="s">
        <v>10425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6</v>
      </c>
      <c r="C4277" s="1323" t="s">
        <v>10427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8</v>
      </c>
      <c r="C4278" s="1323" t="s">
        <v>10360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29</v>
      </c>
      <c r="C4279" s="1323" t="s">
        <v>10430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1</v>
      </c>
      <c r="C4280" s="1323" t="s">
        <v>10432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3</v>
      </c>
      <c r="C4281" s="1323" t="s">
        <v>10434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5</v>
      </c>
      <c r="C4282" s="1323" t="s">
        <v>10436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7</v>
      </c>
      <c r="C4283" s="1323" t="s">
        <v>10438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39</v>
      </c>
      <c r="C4284" s="1323" t="s">
        <v>10440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1</v>
      </c>
      <c r="C4285" s="1323" t="s">
        <v>10442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3</v>
      </c>
      <c r="C4286" s="1323" t="s">
        <v>10444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5</v>
      </c>
      <c r="C4287" s="1323" t="s">
        <v>10446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7</v>
      </c>
      <c r="C4288" s="1323" t="s">
        <v>10446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8</v>
      </c>
      <c r="C4289" s="1323" t="s">
        <v>10449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0</v>
      </c>
      <c r="C4290" s="1323" t="s">
        <v>10451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2</v>
      </c>
      <c r="C4291" s="1323" t="s">
        <v>10451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3</v>
      </c>
      <c r="C4292" s="1323" t="s">
        <v>10454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5</v>
      </c>
      <c r="C4293" s="1323" t="s">
        <v>10456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7</v>
      </c>
      <c r="C4294" s="1323" t="s">
        <v>10454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8</v>
      </c>
      <c r="C4295" s="1323" t="s">
        <v>10456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59</v>
      </c>
      <c r="C4296" s="1323" t="s">
        <v>10442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0</v>
      </c>
      <c r="C4297" s="1323" t="s">
        <v>10461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2</v>
      </c>
      <c r="C4298" s="1323" t="s">
        <v>10463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4</v>
      </c>
      <c r="C4299" s="1323" t="s">
        <v>10465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6</v>
      </c>
      <c r="C4300" s="1323" t="s">
        <v>10465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7</v>
      </c>
      <c r="C4301" s="1323" t="s">
        <v>10468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69</v>
      </c>
      <c r="C4302" s="1323" t="s">
        <v>10470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1</v>
      </c>
      <c r="C4303" s="1323" t="s">
        <v>10472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3</v>
      </c>
      <c r="C4304" s="1323" t="s">
        <v>10474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5</v>
      </c>
      <c r="C4305" s="1323" t="s">
        <v>10476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7</v>
      </c>
      <c r="C4306" s="1323" t="s">
        <v>10478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79</v>
      </c>
      <c r="C4307" s="1323" t="s">
        <v>10480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1</v>
      </c>
      <c r="C4308" s="1323" t="s">
        <v>10482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3</v>
      </c>
      <c r="C4309" s="1323" t="s">
        <v>10484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5</v>
      </c>
      <c r="C4310" s="1323" t="s">
        <v>10486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7</v>
      </c>
      <c r="C4311" s="1323" t="s">
        <v>10486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8</v>
      </c>
      <c r="C4312" s="1323" t="s">
        <v>10489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0</v>
      </c>
      <c r="C4313" s="1323" t="s">
        <v>10491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2</v>
      </c>
      <c r="C4314" s="1323" t="s">
        <v>10482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3</v>
      </c>
      <c r="C4315" s="1323" t="s">
        <v>10480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4</v>
      </c>
      <c r="C4316" s="1323" t="s">
        <v>10478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5</v>
      </c>
      <c r="C4317" s="1323" t="s">
        <v>10496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7</v>
      </c>
      <c r="C4318" s="1323" t="s">
        <v>10498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499</v>
      </c>
      <c r="C4319" s="1323" t="s">
        <v>10500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1</v>
      </c>
      <c r="C4320" s="1323" t="s">
        <v>10502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3</v>
      </c>
      <c r="C4321" s="1323" t="s">
        <v>10504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5</v>
      </c>
      <c r="C4322" s="1323" t="s">
        <v>10506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7</v>
      </c>
      <c r="C4323" s="1323" t="s">
        <v>10504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8</v>
      </c>
      <c r="C4324" s="1323" t="s">
        <v>10506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09</v>
      </c>
      <c r="C4325" s="1323" t="s">
        <v>10510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1</v>
      </c>
      <c r="C4326" s="1323" t="s">
        <v>10512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3</v>
      </c>
      <c r="C4327" s="1323" t="s">
        <v>10510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4</v>
      </c>
      <c r="C4328" s="1323" t="s">
        <v>10502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5</v>
      </c>
      <c r="C4329" s="1323" t="s">
        <v>10516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7</v>
      </c>
      <c r="C4330" s="1323" t="s">
        <v>10518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19</v>
      </c>
      <c r="C4331" s="1323" t="s">
        <v>10520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1</v>
      </c>
      <c r="C4332" s="1323" t="s">
        <v>10522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3</v>
      </c>
      <c r="C4333" s="1323" t="s">
        <v>10524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5</v>
      </c>
      <c r="C4334" s="1323" t="s">
        <v>10524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6</v>
      </c>
      <c r="C4335" s="1323" t="s">
        <v>10498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7</v>
      </c>
      <c r="C4336" s="1323" t="s">
        <v>10528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29</v>
      </c>
      <c r="C4337" s="1323" t="s">
        <v>10518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0</v>
      </c>
      <c r="C4338" s="1323" t="s">
        <v>10520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1</v>
      </c>
      <c r="C4339" s="1323" t="s">
        <v>10532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3</v>
      </c>
      <c r="C4340" s="1323" t="s">
        <v>10534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5</v>
      </c>
      <c r="C4341" s="1323" t="s">
        <v>10536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7</v>
      </c>
      <c r="C4342" s="1323" t="s">
        <v>10538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39</v>
      </c>
      <c r="C4343" s="1323" t="s">
        <v>10540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1</v>
      </c>
      <c r="C4344" s="1323" t="s">
        <v>10542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3</v>
      </c>
      <c r="C4345" s="1323" t="s">
        <v>10544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5</v>
      </c>
      <c r="C4346" s="1323" t="s">
        <v>10542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6</v>
      </c>
      <c r="C4347" s="1323" t="s">
        <v>10547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8</v>
      </c>
      <c r="C4348" s="1323" t="s">
        <v>10549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0</v>
      </c>
      <c r="C4349" s="1323" t="s">
        <v>10551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2</v>
      </c>
      <c r="C4350" s="1323" t="s">
        <v>10542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3</v>
      </c>
      <c r="C4351" s="1323" t="s">
        <v>10534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4</v>
      </c>
      <c r="C4352" s="1323" t="s">
        <v>10520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5</v>
      </c>
      <c r="C4353" s="1323" t="s">
        <v>10534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6</v>
      </c>
      <c r="C4354" s="1323" t="s">
        <v>10518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7</v>
      </c>
      <c r="C4355" s="1323" t="s">
        <v>10538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8</v>
      </c>
      <c r="C4356" s="1323" t="s">
        <v>10538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59</v>
      </c>
      <c r="C4357" s="1323" t="s">
        <v>10560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1</v>
      </c>
      <c r="C4358" s="1323" t="s">
        <v>10562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3</v>
      </c>
      <c r="C4359" s="1323" t="s">
        <v>10564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5</v>
      </c>
      <c r="C4360" s="1323" t="s">
        <v>10566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7</v>
      </c>
      <c r="C4361" s="1323" t="s">
        <v>10568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69</v>
      </c>
      <c r="C4362" s="1323" t="s">
        <v>10570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1</v>
      </c>
      <c r="C4363" s="1323" t="s">
        <v>10572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3</v>
      </c>
      <c r="C4364" s="1323" t="s">
        <v>10574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5</v>
      </c>
      <c r="C4365" s="1323" t="s">
        <v>10570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6</v>
      </c>
      <c r="C4366" s="1323" t="s">
        <v>10574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7</v>
      </c>
      <c r="C4367" s="1323" t="s">
        <v>10578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79</v>
      </c>
      <c r="C4368" s="1323" t="s">
        <v>10580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1</v>
      </c>
      <c r="C4369" s="1323" t="s">
        <v>10582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3</v>
      </c>
      <c r="C4370" s="1323" t="s">
        <v>10584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5</v>
      </c>
      <c r="C4371" s="1323" t="s">
        <v>10574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6</v>
      </c>
      <c r="C4372" s="1323" t="s">
        <v>10580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7</v>
      </c>
      <c r="C4373" s="1323" t="s">
        <v>10588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89</v>
      </c>
      <c r="C4374" s="1323" t="s">
        <v>10590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1</v>
      </c>
      <c r="C4375" s="1323" t="s">
        <v>10551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2</v>
      </c>
      <c r="C4376" s="1323" t="s">
        <v>10566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3</v>
      </c>
      <c r="C4377" s="1323" t="s">
        <v>10534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4</v>
      </c>
      <c r="C4378" s="1323" t="s">
        <v>10595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6</v>
      </c>
      <c r="C4379" s="1323" t="s">
        <v>10597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8</v>
      </c>
      <c r="C4380" s="1323" t="s">
        <v>10536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599</v>
      </c>
      <c r="C4381" s="1323" t="s">
        <v>10506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0</v>
      </c>
      <c r="C4382" s="1323" t="s">
        <v>10601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2</v>
      </c>
      <c r="C4383" s="1323" t="s">
        <v>10506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3</v>
      </c>
      <c r="C4384" s="1323" t="s">
        <v>10538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4</v>
      </c>
      <c r="C4385" s="1323" t="s">
        <v>10605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6</v>
      </c>
      <c r="C4386" s="1323" t="s">
        <v>10607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8</v>
      </c>
      <c r="C4387" s="1323" t="s">
        <v>10528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09</v>
      </c>
      <c r="C4388" s="1323" t="s">
        <v>10498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0</v>
      </c>
      <c r="C4389" s="1323" t="s">
        <v>10528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1</v>
      </c>
      <c r="C4390" s="1323" t="s">
        <v>10612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3</v>
      </c>
      <c r="C4391" s="1323" t="s">
        <v>10614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5</v>
      </c>
      <c r="C4392" s="1323" t="s">
        <v>10616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7</v>
      </c>
      <c r="C4393" s="1323" t="s">
        <v>10618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19</v>
      </c>
      <c r="C4394" s="1323" t="s">
        <v>10620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1</v>
      </c>
      <c r="C4395" s="1323" t="s">
        <v>10574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2</v>
      </c>
      <c r="C4396" s="1323" t="s">
        <v>10623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4</v>
      </c>
      <c r="C4397" s="1323" t="s">
        <v>10625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6</v>
      </c>
      <c r="C4398" s="1323" t="s">
        <v>10518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7</v>
      </c>
      <c r="C4399" s="1323" t="s">
        <v>10518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8</v>
      </c>
      <c r="C4400" s="1323" t="s">
        <v>10629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0</v>
      </c>
      <c r="C4401" s="1323" t="s">
        <v>10472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1</v>
      </c>
      <c r="C4402" s="1323" t="s">
        <v>10470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2</v>
      </c>
      <c r="C4403" s="1323" t="s">
        <v>10633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4</v>
      </c>
      <c r="C4404" s="1323" t="s">
        <v>10635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6</v>
      </c>
      <c r="C4405" s="1323" t="s">
        <v>10637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8</v>
      </c>
      <c r="C4406" s="1323" t="s">
        <v>10637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39</v>
      </c>
      <c r="C4407" s="1323" t="s">
        <v>10640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1</v>
      </c>
      <c r="C4408" s="1323" t="s">
        <v>10430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2</v>
      </c>
      <c r="C4409" s="1323" t="s">
        <v>10643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4</v>
      </c>
      <c r="C4410" s="1323" t="s">
        <v>10645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6</v>
      </c>
      <c r="C4411" s="1323" t="s">
        <v>10647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8</v>
      </c>
      <c r="C4412" s="1323" t="s">
        <v>10649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0</v>
      </c>
      <c r="C4413" s="1323" t="s">
        <v>10651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2</v>
      </c>
      <c r="C4414" s="1323" t="s">
        <v>10653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4</v>
      </c>
      <c r="C4415" s="1323" t="s">
        <v>10418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5</v>
      </c>
      <c r="C4416" s="1323" t="s">
        <v>10656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7</v>
      </c>
      <c r="C4417" s="1323" t="s">
        <v>10378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8</v>
      </c>
      <c r="C4418" s="1323" t="s">
        <v>10353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59</v>
      </c>
      <c r="C4419" s="1323" t="s">
        <v>10399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0</v>
      </c>
      <c r="C4420" s="1323" t="s">
        <v>10656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1</v>
      </c>
      <c r="C4421" s="1323" t="s">
        <v>10662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3</v>
      </c>
      <c r="C4422" s="1323" t="s">
        <v>10339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4</v>
      </c>
      <c r="C4423" s="1323" t="s">
        <v>10396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5</v>
      </c>
      <c r="C4424" s="1323" t="s">
        <v>10666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7</v>
      </c>
      <c r="C4425" s="1323" t="s">
        <v>10668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69</v>
      </c>
      <c r="C4426" s="1323" t="s">
        <v>10376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0</v>
      </c>
      <c r="C4427" s="1323" t="s">
        <v>10668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1</v>
      </c>
      <c r="C4428" s="1323" t="s">
        <v>10370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2</v>
      </c>
      <c r="C4429" s="1323" t="s">
        <v>10673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4</v>
      </c>
      <c r="C4430" s="1323" t="s">
        <v>10389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5</v>
      </c>
      <c r="C4431" s="1323" t="s">
        <v>10383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6</v>
      </c>
      <c r="C4432" s="1323" t="s">
        <v>10677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8</v>
      </c>
      <c r="C4433" s="1323" t="s">
        <v>10677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79</v>
      </c>
      <c r="C4434" s="1323" t="s">
        <v>10680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1</v>
      </c>
      <c r="C4435" s="1323" t="s">
        <v>10673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2</v>
      </c>
      <c r="C4436" s="1323" t="s">
        <v>10376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3</v>
      </c>
      <c r="C4437" s="1323" t="s">
        <v>10370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4</v>
      </c>
      <c r="C4438" s="1323" t="s">
        <v>10368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5</v>
      </c>
      <c r="C4439" s="1323" t="s">
        <v>10351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6</v>
      </c>
      <c r="C4440" s="1323" t="s">
        <v>10651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7</v>
      </c>
      <c r="C4441" s="1323" t="s">
        <v>10649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8</v>
      </c>
      <c r="C4442" s="1323" t="s">
        <v>10689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0</v>
      </c>
      <c r="C4443" s="1323" t="s">
        <v>10691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2</v>
      </c>
      <c r="C4444" s="1323" t="s">
        <v>10693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4</v>
      </c>
      <c r="C4445" s="1323" t="s">
        <v>10633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5</v>
      </c>
      <c r="C4446" s="1323" t="s">
        <v>10696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7</v>
      </c>
      <c r="C4447" s="1323" t="s">
        <v>10698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699</v>
      </c>
      <c r="C4448" s="1323" t="s">
        <v>10700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1</v>
      </c>
      <c r="C4449" s="1323" t="s">
        <v>10432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2</v>
      </c>
      <c r="C4450" s="1323" t="s">
        <v>10689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3</v>
      </c>
      <c r="C4451" s="1323" t="s">
        <v>10704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5</v>
      </c>
      <c r="C4452" s="1323" t="s">
        <v>10706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7</v>
      </c>
      <c r="C4453" s="1323" t="s">
        <v>10349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8</v>
      </c>
      <c r="C4454" s="1323" t="s">
        <v>10656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09</v>
      </c>
      <c r="C4455" s="1323" t="s">
        <v>10673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0</v>
      </c>
      <c r="C4456" s="1323" t="s">
        <v>10653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1</v>
      </c>
      <c r="C4457" s="1323" t="s">
        <v>10387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2</v>
      </c>
      <c r="C4458" s="1323" t="s">
        <v>10713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4</v>
      </c>
      <c r="C4459" s="1323" t="s">
        <v>10383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5</v>
      </c>
      <c r="C4460" s="1323" t="s">
        <v>10374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6</v>
      </c>
      <c r="C4461" s="1323" t="s">
        <v>10343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7</v>
      </c>
      <c r="C4462" s="1323" t="s">
        <v>10343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8</v>
      </c>
      <c r="C4463" s="1323" t="s">
        <v>10719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0</v>
      </c>
      <c r="C4464" s="1323" t="s">
        <v>10389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1</v>
      </c>
      <c r="C4465" s="1323" t="s">
        <v>10722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3</v>
      </c>
      <c r="C4466" s="1323" t="s">
        <v>10374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4</v>
      </c>
      <c r="C4467" s="1323" t="s">
        <v>10666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5</v>
      </c>
      <c r="C4468" s="1323" t="s">
        <v>10726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7</v>
      </c>
      <c r="C4469" s="1323" t="s">
        <v>10728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29</v>
      </c>
      <c r="C4470" s="1323" t="s">
        <v>10730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1</v>
      </c>
      <c r="C4471" s="1323" t="s">
        <v>10438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2</v>
      </c>
      <c r="C4472" s="1323" t="s">
        <v>10733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4</v>
      </c>
      <c r="C4473" s="1323" t="s">
        <v>10635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5</v>
      </c>
      <c r="C4474" s="1323" t="s">
        <v>10736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7</v>
      </c>
      <c r="C4475" s="1323" t="s">
        <v>10633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8</v>
      </c>
      <c r="C4476" s="1323" t="s">
        <v>10739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0</v>
      </c>
      <c r="C4477" s="1323" t="s">
        <v>10470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1</v>
      </c>
      <c r="C4478" s="1323" t="s">
        <v>10742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3</v>
      </c>
      <c r="C4479" s="1323" t="s">
        <v>10736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4</v>
      </c>
      <c r="C4480" s="1323" t="s">
        <v>10745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6</v>
      </c>
      <c r="C4481" s="1323" t="s">
        <v>10463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7</v>
      </c>
      <c r="C4482" s="1323" t="s">
        <v>10748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49</v>
      </c>
      <c r="C4483" s="1323" t="s">
        <v>10748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0</v>
      </c>
      <c r="C4484" s="1323" t="s">
        <v>10751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2</v>
      </c>
      <c r="C4485" s="1323" t="s">
        <v>10484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3</v>
      </c>
      <c r="C4486" s="1323" t="s">
        <v>10474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4</v>
      </c>
      <c r="C4487" s="1323" t="s">
        <v>10742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5</v>
      </c>
      <c r="C4488" s="1323" t="s">
        <v>10756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7</v>
      </c>
      <c r="C4489" s="1323" t="s">
        <v>10758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59</v>
      </c>
      <c r="C4490" s="1323" t="s">
        <v>10760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1</v>
      </c>
      <c r="C4491" s="1323" t="s">
        <v>10762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3</v>
      </c>
      <c r="C4492" s="1323" t="s">
        <v>10629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4</v>
      </c>
      <c r="C4493" s="1323" t="s">
        <v>10765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6</v>
      </c>
      <c r="C4494" s="1323" t="s">
        <v>10767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8</v>
      </c>
      <c r="C4495" s="1323" t="s">
        <v>10769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0</v>
      </c>
      <c r="C4496" s="1323" t="s">
        <v>10767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1</v>
      </c>
      <c r="C4497" s="1323" t="s">
        <v>10769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2</v>
      </c>
      <c r="C4498" s="1323" t="s">
        <v>10482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3</v>
      </c>
      <c r="C4499" s="1323" t="s">
        <v>10767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4</v>
      </c>
      <c r="C4500" s="1323" t="s">
        <v>10769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5</v>
      </c>
      <c r="C4501" s="1323" t="s">
        <v>10776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7</v>
      </c>
      <c r="C4502" s="1323" t="s">
        <v>10480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8</v>
      </c>
      <c r="C4503" s="1323" t="s">
        <v>10489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79</v>
      </c>
      <c r="C4504" s="1323" t="s">
        <v>10612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0</v>
      </c>
      <c r="C4505" s="1323" t="s">
        <v>10781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2</v>
      </c>
      <c r="C4506" s="1323" t="s">
        <v>10532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3</v>
      </c>
      <c r="C4507" s="1323" t="s">
        <v>10512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4</v>
      </c>
      <c r="C4508" s="1323" t="s">
        <v>10480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5</v>
      </c>
      <c r="C4509" s="1323" t="s">
        <v>10489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6</v>
      </c>
      <c r="C4510" s="1323" t="s">
        <v>10474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7</v>
      </c>
      <c r="C4511" s="1323" t="s">
        <v>10788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89</v>
      </c>
      <c r="C4512" s="1323" t="s">
        <v>10790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1</v>
      </c>
      <c r="C4513" s="1323" t="s">
        <v>10792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3</v>
      </c>
      <c r="C4514" s="1323" t="s">
        <v>10633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4</v>
      </c>
      <c r="C4515" s="1323" t="s">
        <v>10451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5</v>
      </c>
      <c r="C4516" s="1323" t="s">
        <v>10444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6</v>
      </c>
      <c r="C4517" s="1323" t="s">
        <v>10440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7</v>
      </c>
      <c r="C4518" s="1323" t="s">
        <v>10798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799</v>
      </c>
      <c r="C4519" s="1323" t="s">
        <v>10800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1</v>
      </c>
      <c r="C4520" s="1323" t="s">
        <v>10802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3</v>
      </c>
      <c r="C4521" s="1323" t="s">
        <v>10758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4</v>
      </c>
      <c r="C4522" s="1323" t="s">
        <v>10756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5</v>
      </c>
      <c r="C4523" s="1323" t="s">
        <v>10806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7</v>
      </c>
      <c r="C4524" s="1323" t="s">
        <v>10482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8</v>
      </c>
      <c r="C4525" s="1323" t="s">
        <v>10516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09</v>
      </c>
      <c r="C4526" s="1323" t="s">
        <v>10520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0</v>
      </c>
      <c r="C4527" s="1323" t="s">
        <v>10811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2</v>
      </c>
      <c r="C4528" s="1323" t="s">
        <v>10472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3</v>
      </c>
      <c r="C4529" s="1323" t="s">
        <v>10528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4</v>
      </c>
      <c r="C4530" s="1323" t="s">
        <v>10518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5</v>
      </c>
      <c r="C4531" s="1323" t="s">
        <v>10536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6</v>
      </c>
      <c r="C4532" s="1323" t="s">
        <v>10817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8</v>
      </c>
      <c r="C4533" s="1323" t="s">
        <v>10819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0</v>
      </c>
      <c r="C4534" s="1323" t="s">
        <v>10588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1</v>
      </c>
      <c r="C4535" s="1323" t="s">
        <v>10607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2</v>
      </c>
      <c r="C4536" s="1323" t="s">
        <v>10823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4</v>
      </c>
      <c r="C4537" s="1323" t="s">
        <v>10825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6</v>
      </c>
      <c r="C4538" s="1323" t="s">
        <v>10623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7</v>
      </c>
      <c r="C4539" s="1323" t="s">
        <v>10828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29</v>
      </c>
      <c r="C4540" s="1323" t="s">
        <v>10830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1</v>
      </c>
      <c r="C4541" s="1323" t="s">
        <v>10580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2</v>
      </c>
      <c r="C4542" s="1323" t="s">
        <v>10833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4</v>
      </c>
      <c r="C4543" s="1323" t="s">
        <v>10835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6</v>
      </c>
      <c r="C4544" s="1323" t="s">
        <v>10837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8</v>
      </c>
      <c r="C4545" s="1323" t="s">
        <v>10839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0</v>
      </c>
      <c r="C4546" s="1323" t="s">
        <v>10841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2</v>
      </c>
      <c r="C4547" s="1323" t="s">
        <v>10841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3</v>
      </c>
      <c r="C4548" s="1323" t="s">
        <v>10844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5</v>
      </c>
      <c r="C4549" s="1323" t="s">
        <v>10846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7</v>
      </c>
      <c r="C4550" s="1323" t="s">
        <v>10846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8</v>
      </c>
      <c r="C4551" s="1323" t="s">
        <v>10849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0</v>
      </c>
      <c r="C4552" s="1323" t="s">
        <v>10846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1</v>
      </c>
      <c r="C4553" s="1323" t="s">
        <v>10837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2</v>
      </c>
      <c r="C4554" s="1323" t="s">
        <v>10853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4</v>
      </c>
      <c r="C4555" s="1323" t="s">
        <v>10855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6</v>
      </c>
      <c r="C4556" s="1323" t="s">
        <v>10857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8</v>
      </c>
      <c r="C4557" s="1323" t="s">
        <v>10859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0</v>
      </c>
      <c r="C4558" s="1323" t="s">
        <v>10861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2</v>
      </c>
      <c r="C4559" s="1323" t="s">
        <v>10863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4</v>
      </c>
      <c r="C4560" s="1323" t="s">
        <v>10839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5</v>
      </c>
      <c r="C4561" s="1323" t="s">
        <v>10866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7</v>
      </c>
      <c r="C4562" s="1323" t="s">
        <v>10868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69</v>
      </c>
      <c r="C4563" s="1323" t="s">
        <v>10853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0</v>
      </c>
      <c r="C4564" s="1323" t="s">
        <v>10871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2</v>
      </c>
      <c r="C4565" s="1323" t="s">
        <v>10873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4</v>
      </c>
      <c r="C4566" s="1323" t="s">
        <v>10875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6</v>
      </c>
      <c r="C4567" s="1323" t="s">
        <v>10833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7</v>
      </c>
      <c r="C4568" s="1323" t="s">
        <v>10878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79</v>
      </c>
      <c r="C4569" s="1323" t="s">
        <v>10859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0</v>
      </c>
      <c r="C4570" s="1323" t="s">
        <v>10853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1</v>
      </c>
      <c r="C4571" s="1323" t="s">
        <v>10882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3</v>
      </c>
      <c r="C4572" s="1323" t="s">
        <v>10857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4</v>
      </c>
      <c r="C4573" s="1323" t="s">
        <v>10885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6</v>
      </c>
      <c r="C4574" s="1323" t="s">
        <v>10885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7</v>
      </c>
      <c r="C4575" s="1323" t="s">
        <v>10882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8</v>
      </c>
      <c r="C4576" s="1323" t="s">
        <v>10889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0</v>
      </c>
      <c r="C4577" s="1323" t="s">
        <v>10833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1</v>
      </c>
      <c r="C4578" s="1323" t="s">
        <v>10892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3</v>
      </c>
      <c r="C4579" s="1323" t="s">
        <v>10894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5</v>
      </c>
      <c r="C4580" s="1323" t="s">
        <v>10837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6</v>
      </c>
      <c r="C4581" s="1323" t="s">
        <v>10897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8</v>
      </c>
      <c r="C4582" s="1323" t="s">
        <v>10849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899</v>
      </c>
      <c r="C4583" s="1323" t="s">
        <v>10900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1</v>
      </c>
      <c r="C4584" s="1323" t="s">
        <v>10889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2</v>
      </c>
      <c r="C4585" s="1323" t="s">
        <v>10903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4</v>
      </c>
      <c r="C4586" s="1323" t="s">
        <v>10562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5</v>
      </c>
      <c r="C4587" s="1323" t="s">
        <v>10790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6</v>
      </c>
      <c r="C4588" s="1323" t="s">
        <v>10907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8</v>
      </c>
      <c r="C4589" s="1323" t="s">
        <v>10909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0</v>
      </c>
      <c r="C4590" s="1323" t="s">
        <v>10620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1</v>
      </c>
      <c r="C4591" s="1323" t="s">
        <v>10912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3</v>
      </c>
      <c r="C4592" s="1323" t="s">
        <v>10855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4</v>
      </c>
      <c r="C4593" s="1323" t="s">
        <v>10825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5</v>
      </c>
      <c r="C4594" s="1323" t="s">
        <v>10835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6</v>
      </c>
      <c r="C4595" s="1323" t="s">
        <v>10817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7</v>
      </c>
      <c r="C4596" s="1323" t="s">
        <v>10918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19</v>
      </c>
      <c r="C4597" s="1323" t="s">
        <v>10920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1</v>
      </c>
      <c r="C4598" s="1323" t="s">
        <v>10922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3</v>
      </c>
      <c r="C4599" s="1323" t="s">
        <v>10924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5</v>
      </c>
      <c r="C4600" s="1323" t="s">
        <v>10926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7</v>
      </c>
      <c r="C4601" s="1323" t="s">
        <v>10922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8</v>
      </c>
      <c r="C4602" s="1323" t="s">
        <v>10929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0</v>
      </c>
      <c r="C4603" s="1323" t="s">
        <v>10931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2</v>
      </c>
      <c r="C4604" s="1323" t="s">
        <v>10933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4</v>
      </c>
      <c r="C4605" s="1323" t="s">
        <v>10935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6</v>
      </c>
      <c r="C4606" s="1323" t="s">
        <v>10937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8</v>
      </c>
      <c r="C4607" s="1323" t="s">
        <v>10939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0</v>
      </c>
      <c r="C4608" s="1323" t="s">
        <v>10941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2</v>
      </c>
      <c r="C4609" s="1323" t="s">
        <v>10943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4</v>
      </c>
      <c r="C4610" s="1323" t="s">
        <v>10945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6</v>
      </c>
      <c r="C4611" s="1323" t="s">
        <v>10947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8</v>
      </c>
      <c r="C4612" s="1323" t="s">
        <v>10949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0</v>
      </c>
      <c r="C4613" s="1323" t="s">
        <v>10951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2</v>
      </c>
      <c r="C4614" s="1323" t="s">
        <v>10953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4</v>
      </c>
      <c r="C4615" s="1323" t="s">
        <v>10955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6</v>
      </c>
      <c r="C4616" s="1323" t="s">
        <v>10957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8</v>
      </c>
      <c r="C4617" s="1323" t="s">
        <v>10959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0</v>
      </c>
      <c r="C4618" s="1323" t="s">
        <v>10961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2</v>
      </c>
      <c r="C4619" s="1323" t="s">
        <v>10963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4</v>
      </c>
      <c r="C4620" s="1323" t="s">
        <v>10965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6</v>
      </c>
      <c r="C4621" s="1323" t="s">
        <v>10967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8</v>
      </c>
      <c r="C4622" s="1323" t="s">
        <v>10969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0</v>
      </c>
      <c r="C4623" s="1323" t="s">
        <v>10971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2</v>
      </c>
      <c r="C4624" s="1323" t="s">
        <v>10957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3</v>
      </c>
      <c r="C4625" s="1323" t="s">
        <v>10974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5</v>
      </c>
      <c r="C4626" s="1323" t="s">
        <v>10976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7</v>
      </c>
      <c r="C4627" s="1323" t="s">
        <v>10978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79</v>
      </c>
      <c r="C4628" s="1323" t="s">
        <v>10980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1</v>
      </c>
      <c r="C4629" s="1323" t="s">
        <v>10982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3</v>
      </c>
      <c r="C4630" s="1323" t="s">
        <v>10984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5</v>
      </c>
      <c r="C4631" s="1323" t="s">
        <v>10986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7</v>
      </c>
      <c r="C4632" s="1323" t="s">
        <v>10988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89</v>
      </c>
      <c r="C4633" s="1323" t="s">
        <v>10990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1</v>
      </c>
      <c r="C4634" s="1323" t="s">
        <v>10992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3</v>
      </c>
      <c r="C4635" s="1323" t="s">
        <v>10994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5</v>
      </c>
      <c r="C4636" s="1323" t="s">
        <v>10996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7</v>
      </c>
      <c r="C4637" s="1323" t="s">
        <v>10998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0999</v>
      </c>
      <c r="C4638" s="1323" t="s">
        <v>11000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1</v>
      </c>
      <c r="C4639" s="1323" t="s">
        <v>11002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3</v>
      </c>
      <c r="C4640" s="1323" t="s">
        <v>11004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5</v>
      </c>
      <c r="C4641" s="1323" t="s">
        <v>11006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7</v>
      </c>
      <c r="C4642" s="1323" t="s">
        <v>11008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09</v>
      </c>
      <c r="C4643" s="1323" t="s">
        <v>11010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1</v>
      </c>
      <c r="C4644" s="1323" t="s">
        <v>11012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3</v>
      </c>
      <c r="C4645" s="1323" t="s">
        <v>11014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5</v>
      </c>
      <c r="C4646" s="1323" t="s">
        <v>11010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6</v>
      </c>
      <c r="C4647" s="1323" t="s">
        <v>11017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8</v>
      </c>
      <c r="C4648" s="1323" t="s">
        <v>11017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19</v>
      </c>
      <c r="C4649" s="1323" t="s">
        <v>11020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1</v>
      </c>
      <c r="C4650" s="1323" t="s">
        <v>11022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3</v>
      </c>
      <c r="C4651" s="1323" t="s">
        <v>11017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4</v>
      </c>
      <c r="C4652" s="1323" t="s">
        <v>11025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6</v>
      </c>
      <c r="C4653" s="1323" t="s">
        <v>11025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7</v>
      </c>
      <c r="C4654" s="1323" t="s">
        <v>11028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29</v>
      </c>
      <c r="C4655" s="1323" t="s">
        <v>11030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1</v>
      </c>
      <c r="C4656" s="1323" t="s">
        <v>11032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3</v>
      </c>
      <c r="C4657" s="1323" t="s">
        <v>11030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4</v>
      </c>
      <c r="C4658" s="1323" t="s">
        <v>11010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5</v>
      </c>
      <c r="C4659" s="1323" t="s">
        <v>11036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7</v>
      </c>
      <c r="C4660" s="1323" t="s">
        <v>11012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8</v>
      </c>
      <c r="C4661" s="1323" t="s">
        <v>11036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39</v>
      </c>
      <c r="C4662" s="1323" t="s">
        <v>11014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0</v>
      </c>
      <c r="C4663" s="1323" t="s">
        <v>11012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1</v>
      </c>
      <c r="C4664" s="1323" t="s">
        <v>11017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2</v>
      </c>
      <c r="C4665" s="1323" t="s">
        <v>11043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4</v>
      </c>
      <c r="C4666" s="1323" t="s">
        <v>11045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6</v>
      </c>
      <c r="C4667" s="1323" t="s">
        <v>11047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8</v>
      </c>
      <c r="C4668" s="1323" t="s">
        <v>11049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0</v>
      </c>
      <c r="C4669" s="1323" t="s">
        <v>11051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2</v>
      </c>
      <c r="C4670" s="1323" t="s">
        <v>11053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4</v>
      </c>
      <c r="C4671" s="1323" t="s">
        <v>11047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5</v>
      </c>
      <c r="C4672" s="1323" t="s">
        <v>11056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7</v>
      </c>
      <c r="C4673" s="1323" t="s">
        <v>11058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59</v>
      </c>
      <c r="C4674" s="1323" t="s">
        <v>11060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1</v>
      </c>
      <c r="C4675" s="1323" t="s">
        <v>11022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2</v>
      </c>
      <c r="C4676" s="1323" t="s">
        <v>11010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3</v>
      </c>
      <c r="C4677" s="1323" t="s">
        <v>11025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4</v>
      </c>
      <c r="C4678" s="1323" t="s">
        <v>11065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6</v>
      </c>
      <c r="C4679" s="1323" t="s">
        <v>11067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8</v>
      </c>
      <c r="C4680" s="1323" t="s">
        <v>11069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0</v>
      </c>
      <c r="C4681" s="1323" t="s">
        <v>11071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2</v>
      </c>
      <c r="C4682" s="1323" t="s">
        <v>11073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4</v>
      </c>
      <c r="C4683" s="1323" t="s">
        <v>11075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6</v>
      </c>
      <c r="C4684" s="1323" t="s">
        <v>11073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7</v>
      </c>
      <c r="C4685" s="1323" t="s">
        <v>11078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79</v>
      </c>
      <c r="C4686" s="1323" t="s">
        <v>11080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1</v>
      </c>
      <c r="C4687" s="1323" t="s">
        <v>11075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2</v>
      </c>
      <c r="C4688" s="1323" t="s">
        <v>11075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3</v>
      </c>
      <c r="C4689" s="1323" t="s">
        <v>11071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4</v>
      </c>
      <c r="C4690" s="1323" t="s">
        <v>11071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5</v>
      </c>
      <c r="C4691" s="1323" t="s">
        <v>11075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6</v>
      </c>
      <c r="C4692" s="1323" t="s">
        <v>11087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8</v>
      </c>
      <c r="C4693" s="1323" t="s">
        <v>11089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0</v>
      </c>
      <c r="C4694" s="1323" t="s">
        <v>11078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1</v>
      </c>
      <c r="C4695" s="1323" t="s">
        <v>11092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3</v>
      </c>
      <c r="C4696" s="1323" t="s">
        <v>11089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4</v>
      </c>
      <c r="C4697" s="1323" t="s">
        <v>11089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5</v>
      </c>
      <c r="C4698" s="1323" t="s">
        <v>11096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7</v>
      </c>
      <c r="C4699" s="1323" t="s">
        <v>11025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8</v>
      </c>
      <c r="C4700" s="1323" t="s">
        <v>11036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099</v>
      </c>
      <c r="C4701" s="1323" t="s">
        <v>11014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0</v>
      </c>
      <c r="C4702" s="1323" t="s">
        <v>11012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1</v>
      </c>
      <c r="C4703" s="1323" t="s">
        <v>11030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2</v>
      </c>
      <c r="C4704" s="1323" t="s">
        <v>11014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3</v>
      </c>
      <c r="C4705" s="1323" t="s">
        <v>11104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5</v>
      </c>
      <c r="C4706" s="1323" t="s">
        <v>11106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7</v>
      </c>
      <c r="C4707" s="1323" t="s">
        <v>11108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09</v>
      </c>
      <c r="C4708" s="1323" t="s">
        <v>11060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0</v>
      </c>
      <c r="C4709" s="1323" t="s">
        <v>11045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1</v>
      </c>
      <c r="C4710" s="1323" t="s">
        <v>11112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3</v>
      </c>
      <c r="C4711" s="1323" t="s">
        <v>11114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5</v>
      </c>
      <c r="C4712" s="1323" t="s">
        <v>11043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6</v>
      </c>
      <c r="C4713" s="1323" t="s">
        <v>11117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8</v>
      </c>
      <c r="C4714" s="1323" t="s">
        <v>11014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19</v>
      </c>
      <c r="C4715" s="1323" t="s">
        <v>11017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0</v>
      </c>
      <c r="C4716" s="1323" t="s">
        <v>11014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1</v>
      </c>
      <c r="C4717" s="1323" t="s">
        <v>11117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2</v>
      </c>
      <c r="C4718" s="1323" t="s">
        <v>11053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3</v>
      </c>
      <c r="C4719" s="1323" t="s">
        <v>11060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4</v>
      </c>
      <c r="C4720" s="1323" t="s">
        <v>11125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6</v>
      </c>
      <c r="C4721" s="1323" t="s">
        <v>11060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7</v>
      </c>
      <c r="C4722" s="1323" t="s">
        <v>11043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8</v>
      </c>
      <c r="C4723" s="1323" t="s">
        <v>11014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29</v>
      </c>
      <c r="C4724" s="1323" t="s">
        <v>11030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0</v>
      </c>
      <c r="C4725" s="1323" t="s">
        <v>11036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1</v>
      </c>
      <c r="C4726" s="1323" t="s">
        <v>11132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3</v>
      </c>
      <c r="C4727" s="1323" t="s">
        <v>11032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4</v>
      </c>
      <c r="C4728" s="1323" t="s">
        <v>11032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5</v>
      </c>
      <c r="C4729" s="1323" t="s">
        <v>11136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7</v>
      </c>
      <c r="C4730" s="1323" t="s">
        <v>11036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8</v>
      </c>
      <c r="C4731" s="1323" t="s">
        <v>11030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39</v>
      </c>
      <c r="C4732" s="1323" t="s">
        <v>11032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0</v>
      </c>
      <c r="C4733" s="1323" t="s">
        <v>11069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1</v>
      </c>
      <c r="C4734" s="1323" t="s">
        <v>11092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2</v>
      </c>
      <c r="C4735" s="1323" t="s">
        <v>11143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4</v>
      </c>
      <c r="C4736" s="1323" t="s">
        <v>11069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5</v>
      </c>
      <c r="C4737" s="1323" t="s">
        <v>11132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6</v>
      </c>
      <c r="C4738" s="1323" t="s">
        <v>11147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8</v>
      </c>
      <c r="C4739" s="1323" t="s">
        <v>11017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49</v>
      </c>
      <c r="C4740" s="1323" t="s">
        <v>11117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0</v>
      </c>
      <c r="C4741" s="1323" t="s">
        <v>11065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1</v>
      </c>
      <c r="C4742" s="1323" t="s">
        <v>11017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2</v>
      </c>
      <c r="C4743" s="1323" t="s">
        <v>11092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3</v>
      </c>
      <c r="C4744" s="1323" t="s">
        <v>11154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5</v>
      </c>
      <c r="C4745" s="1323" t="s">
        <v>11154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6</v>
      </c>
      <c r="C4746" s="1323" t="s">
        <v>11157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8</v>
      </c>
      <c r="C4747" s="1323" t="s">
        <v>11159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0</v>
      </c>
      <c r="C4748" s="1323" t="s">
        <v>11161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2</v>
      </c>
      <c r="C4749" s="1323" t="s">
        <v>11092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3</v>
      </c>
      <c r="C4750" s="1323" t="s">
        <v>11092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4</v>
      </c>
      <c r="C4751" s="1323" t="s">
        <v>11092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5</v>
      </c>
      <c r="C4752" s="1323" t="s">
        <v>11073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6</v>
      </c>
      <c r="C4753" s="1323" t="s">
        <v>11092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7</v>
      </c>
      <c r="C4754" s="1323" t="s">
        <v>11092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8</v>
      </c>
      <c r="C4755" s="1323" t="s">
        <v>11089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69</v>
      </c>
      <c r="C4756" s="1323" t="s">
        <v>11065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0</v>
      </c>
      <c r="C4757" s="1323" t="s">
        <v>11132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1</v>
      </c>
      <c r="C4758" s="1323" t="s">
        <v>11172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3</v>
      </c>
      <c r="C4759" s="1323" t="s">
        <v>11143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4</v>
      </c>
      <c r="C4760" s="1323" t="s">
        <v>11089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5</v>
      </c>
      <c r="C4761" s="1323" t="s">
        <v>11065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6</v>
      </c>
      <c r="C4762" s="1323" t="s">
        <v>11096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7</v>
      </c>
      <c r="C4763" s="1323" t="s">
        <v>11065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8</v>
      </c>
      <c r="C4764" s="1323" t="s">
        <v>11132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79</v>
      </c>
      <c r="C4765" s="1323" t="s">
        <v>11096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0</v>
      </c>
      <c r="C4766" s="1323" t="s">
        <v>11136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1</v>
      </c>
      <c r="C4767" s="1323" t="s">
        <v>11065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2</v>
      </c>
      <c r="C4768" s="1323" t="s">
        <v>11183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4</v>
      </c>
      <c r="C4769" s="1323" t="s">
        <v>11143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5</v>
      </c>
      <c r="C4770" s="1323" t="s">
        <v>11022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6</v>
      </c>
      <c r="C4771" s="1323" t="s">
        <v>11187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8</v>
      </c>
      <c r="C4772" s="1323" t="s">
        <v>11058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89</v>
      </c>
      <c r="C4773" s="1323" t="s">
        <v>11190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1</v>
      </c>
      <c r="C4774" s="1323" t="s">
        <v>11192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3</v>
      </c>
      <c r="C4775" s="1323" t="s">
        <v>11194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5</v>
      </c>
      <c r="C4776" s="1323" t="s">
        <v>11196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7</v>
      </c>
      <c r="C4777" s="1323" t="s">
        <v>11196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8</v>
      </c>
      <c r="C4778" s="1323" t="s">
        <v>11199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0</v>
      </c>
      <c r="C4779" s="1323" t="s">
        <v>11201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2</v>
      </c>
      <c r="C4780" s="1323" t="s">
        <v>11203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4</v>
      </c>
      <c r="C4781" s="1323" t="s">
        <v>11056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5</v>
      </c>
      <c r="C4782" s="1323" t="s">
        <v>11060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6</v>
      </c>
      <c r="C4783" s="1323" t="s">
        <v>11053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7</v>
      </c>
      <c r="C4784" s="1323" t="s">
        <v>11053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8</v>
      </c>
      <c r="C4785" s="1323" t="s">
        <v>11022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09</v>
      </c>
      <c r="C4786" s="1323" t="s">
        <v>11104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0</v>
      </c>
      <c r="C4787" s="1323" t="s">
        <v>11125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1</v>
      </c>
      <c r="C4788" s="1323" t="s">
        <v>11012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2</v>
      </c>
      <c r="C4789" s="1323" t="s">
        <v>11010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3</v>
      </c>
      <c r="C4790" s="1323" t="s">
        <v>11010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4</v>
      </c>
      <c r="C4791" s="1323" t="s">
        <v>11014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5</v>
      </c>
      <c r="C4792" s="1323" t="s">
        <v>11030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6</v>
      </c>
      <c r="C4793" s="1323" t="s">
        <v>11132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7</v>
      </c>
      <c r="C4794" s="1323" t="s">
        <v>11010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8</v>
      </c>
      <c r="C4795" s="1323" t="s">
        <v>11010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19</v>
      </c>
      <c r="C4796" s="1323" t="s">
        <v>11220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1</v>
      </c>
      <c r="C4797" s="1323" t="s">
        <v>11060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2</v>
      </c>
      <c r="C4798" s="1323" t="s">
        <v>11043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3</v>
      </c>
      <c r="C4799" s="1323" t="s">
        <v>11224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5</v>
      </c>
      <c r="C4800" s="1323" t="s">
        <v>11045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6</v>
      </c>
      <c r="C4801" s="1323" t="s">
        <v>11106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7</v>
      </c>
      <c r="C4802" s="1323" t="s">
        <v>11032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8</v>
      </c>
      <c r="C4803" s="1323" t="s">
        <v>11060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29</v>
      </c>
      <c r="C4804" s="1323" t="s">
        <v>11230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1</v>
      </c>
      <c r="C4805" s="1323" t="s">
        <v>11047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2</v>
      </c>
      <c r="C4806" s="1323" t="s">
        <v>11233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4</v>
      </c>
      <c r="C4807" s="1323" t="s">
        <v>11104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5</v>
      </c>
      <c r="C4808" s="1323" t="s">
        <v>11030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6</v>
      </c>
      <c r="C4809" s="1323" t="s">
        <v>11143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7</v>
      </c>
      <c r="C4810" s="1323" t="s">
        <v>11075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8</v>
      </c>
      <c r="C4811" s="1323" t="s">
        <v>11143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39</v>
      </c>
      <c r="C4812" s="1323" t="s">
        <v>11073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0</v>
      </c>
      <c r="C4813" s="1323" t="s">
        <v>11080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1</v>
      </c>
      <c r="C4814" s="1323" t="s">
        <v>11157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2</v>
      </c>
      <c r="C4815" s="1323" t="s">
        <v>11243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4</v>
      </c>
      <c r="C4816" s="1323" t="s">
        <v>11243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5</v>
      </c>
      <c r="C4817" s="1323" t="s">
        <v>11157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6</v>
      </c>
      <c r="C4818" s="1323" t="s">
        <v>11247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8</v>
      </c>
      <c r="C4819" s="1323" t="s">
        <v>11249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0</v>
      </c>
      <c r="C4820" s="1323" t="s">
        <v>11251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2</v>
      </c>
      <c r="C4821" s="1323" t="s">
        <v>11253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4</v>
      </c>
      <c r="C4822" s="1323" t="s">
        <v>11073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5</v>
      </c>
      <c r="C4823" s="1323" t="s">
        <v>11065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6</v>
      </c>
      <c r="C4824" s="1323" t="s">
        <v>11159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7</v>
      </c>
      <c r="C4825" s="1323" t="s">
        <v>11157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8</v>
      </c>
      <c r="C4826" s="1323" t="s">
        <v>11008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59</v>
      </c>
      <c r="C4827" s="1323" t="s">
        <v>11260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1</v>
      </c>
      <c r="C4828" s="1323" t="s">
        <v>11262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3</v>
      </c>
      <c r="C4829" s="1323" t="s">
        <v>11264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5</v>
      </c>
      <c r="C4830" s="1323" t="s">
        <v>11266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7</v>
      </c>
      <c r="C4831" s="1323" t="s">
        <v>11268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69</v>
      </c>
      <c r="C4832" s="1323" t="s">
        <v>11132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0</v>
      </c>
      <c r="C4833" s="1323" t="s">
        <v>11271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2</v>
      </c>
      <c r="C4834" s="1323" t="s">
        <v>11032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3</v>
      </c>
      <c r="C4835" s="1323" t="s">
        <v>11132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4</v>
      </c>
      <c r="C4836" s="1323" t="s">
        <v>11043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5</v>
      </c>
      <c r="C4837" s="1323" t="s">
        <v>11045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6</v>
      </c>
      <c r="C4838" s="1323" t="s">
        <v>11047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7</v>
      </c>
      <c r="C4839" s="1323" t="s">
        <v>11051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8</v>
      </c>
      <c r="C4840" s="1323" t="s">
        <v>11056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79</v>
      </c>
      <c r="C4841" s="1323" t="s">
        <v>11125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0</v>
      </c>
      <c r="C4842" s="1323" t="s">
        <v>11051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1</v>
      </c>
      <c r="C4843" s="1323" t="s">
        <v>11051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2</v>
      </c>
      <c r="C4844" s="1323" t="s">
        <v>11283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4</v>
      </c>
      <c r="C4845" s="1323" t="s">
        <v>11285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6</v>
      </c>
      <c r="C4846" s="1323" t="s">
        <v>11287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8</v>
      </c>
      <c r="C4847" s="1323" t="s">
        <v>11289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0</v>
      </c>
      <c r="C4848" s="1323" t="s">
        <v>11291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2</v>
      </c>
      <c r="C4849" s="1323" t="s">
        <v>11293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4</v>
      </c>
      <c r="C4850" s="1323" t="s">
        <v>11295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6</v>
      </c>
      <c r="C4851" s="1323" t="s">
        <v>11297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8</v>
      </c>
      <c r="C4852" s="1323" t="s">
        <v>11194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299</v>
      </c>
      <c r="C4853" s="1323" t="s">
        <v>11289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0</v>
      </c>
      <c r="C4854" s="1323" t="s">
        <v>11301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2</v>
      </c>
      <c r="C4855" s="1323" t="s">
        <v>11303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4</v>
      </c>
      <c r="C4856" s="1323" t="s">
        <v>11305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6</v>
      </c>
      <c r="C4857" s="1323" t="s">
        <v>11307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8</v>
      </c>
      <c r="C4858" s="1323" t="s">
        <v>11307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09</v>
      </c>
      <c r="C4859" s="1323" t="s">
        <v>11310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1</v>
      </c>
      <c r="C4860" s="1323" t="s">
        <v>11312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3</v>
      </c>
      <c r="C4861" s="1323" t="s">
        <v>11305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4</v>
      </c>
      <c r="C4862" s="1323" t="s">
        <v>11307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5</v>
      </c>
      <c r="C4863" s="1323" t="s">
        <v>11316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7</v>
      </c>
      <c r="C4864" s="1323" t="s">
        <v>11301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8</v>
      </c>
      <c r="C4865" s="1323" t="s">
        <v>11319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0</v>
      </c>
      <c r="C4866" s="1323" t="s">
        <v>11321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2</v>
      </c>
      <c r="C4867" s="1323" t="s">
        <v>11323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4</v>
      </c>
      <c r="C4868" s="1323" t="s">
        <v>11049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5</v>
      </c>
      <c r="C4869" s="1323" t="s">
        <v>11203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6</v>
      </c>
      <c r="C4870" s="1323" t="s">
        <v>11327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8</v>
      </c>
      <c r="C4871" s="1323" t="s">
        <v>11329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0</v>
      </c>
      <c r="C4872" s="1323" t="s">
        <v>11058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1</v>
      </c>
      <c r="C4873" s="1323" t="s">
        <v>11049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2</v>
      </c>
      <c r="C4874" s="1323" t="s">
        <v>11333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4</v>
      </c>
      <c r="C4875" s="1323" t="s">
        <v>11047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5</v>
      </c>
      <c r="C4876" s="1323" t="s">
        <v>11196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6</v>
      </c>
      <c r="C4877" s="1323" t="s">
        <v>11337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8</v>
      </c>
      <c r="C4878" s="1323" t="s">
        <v>11339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0</v>
      </c>
      <c r="C4879" s="1323" t="s">
        <v>11341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2</v>
      </c>
      <c r="C4880" s="1323" t="s">
        <v>11343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4</v>
      </c>
      <c r="C4881" s="1323" t="s">
        <v>11319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5</v>
      </c>
      <c r="C4882" s="1323" t="s">
        <v>11303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6</v>
      </c>
      <c r="C4883" s="1323" t="s">
        <v>11199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7</v>
      </c>
      <c r="C4884" s="1323" t="s">
        <v>11348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49</v>
      </c>
      <c r="C4885" s="1323" t="s">
        <v>11291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0</v>
      </c>
      <c r="C4886" s="1323" t="s">
        <v>11192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1</v>
      </c>
      <c r="C4887" s="1323" t="s">
        <v>11352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3</v>
      </c>
      <c r="C4888" s="1323" t="s">
        <v>11354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5</v>
      </c>
      <c r="C4889" s="1323" t="s">
        <v>11356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7</v>
      </c>
      <c r="C4890" s="1323" t="s">
        <v>11356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8</v>
      </c>
      <c r="C4891" s="1323" t="s">
        <v>11359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0</v>
      </c>
      <c r="C4892" s="1323" t="s">
        <v>11361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2</v>
      </c>
      <c r="C4893" s="1323" t="s">
        <v>11363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4</v>
      </c>
      <c r="C4894" s="1323" t="s">
        <v>11363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5</v>
      </c>
      <c r="C4895" s="1323" t="s">
        <v>11366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7</v>
      </c>
      <c r="C4896" s="1323" t="s">
        <v>11368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69</v>
      </c>
      <c r="C4897" s="1323" t="s">
        <v>11366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0</v>
      </c>
      <c r="C4898" s="1323" t="s">
        <v>11371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2</v>
      </c>
      <c r="C4899" s="1323" t="s">
        <v>11373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4</v>
      </c>
      <c r="C4900" s="1323" t="s">
        <v>11371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5</v>
      </c>
      <c r="C4901" s="1323" t="s">
        <v>11376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7</v>
      </c>
      <c r="C4902" s="1323" t="s">
        <v>11378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79</v>
      </c>
      <c r="C4903" s="1323" t="s">
        <v>11380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1</v>
      </c>
      <c r="C4904" s="1323" t="s">
        <v>11356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2</v>
      </c>
      <c r="C4905" s="1323" t="s">
        <v>11356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3</v>
      </c>
      <c r="C4906" s="1323" t="s">
        <v>11384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5</v>
      </c>
      <c r="C4907" s="1323" t="s">
        <v>11386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7</v>
      </c>
      <c r="C4908" s="1323" t="s">
        <v>11356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8</v>
      </c>
      <c r="C4909" s="1323" t="s">
        <v>11384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89</v>
      </c>
      <c r="C4910" s="1323" t="s">
        <v>11390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1</v>
      </c>
      <c r="C4911" s="1323" t="s">
        <v>11341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2</v>
      </c>
      <c r="C4912" s="1323" t="s">
        <v>11341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3</v>
      </c>
      <c r="C4913" s="1323" t="s">
        <v>11384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4</v>
      </c>
      <c r="C4914" s="1323" t="s">
        <v>11356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5</v>
      </c>
      <c r="C4915" s="1323" t="s">
        <v>11396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7</v>
      </c>
      <c r="C4916" s="1323" t="s">
        <v>11380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8</v>
      </c>
      <c r="C4917" s="1323" t="s">
        <v>11399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0</v>
      </c>
      <c r="C4918" s="1323" t="s">
        <v>11384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1</v>
      </c>
      <c r="C4919" s="1323" t="s">
        <v>11402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3</v>
      </c>
      <c r="C4920" s="1323" t="s">
        <v>11404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5</v>
      </c>
      <c r="C4921" s="1323" t="s">
        <v>11406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7</v>
      </c>
      <c r="C4922" s="1323" t="s">
        <v>11408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09</v>
      </c>
      <c r="C4923" s="1323" t="s">
        <v>11410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1</v>
      </c>
      <c r="C4924" s="1323" t="s">
        <v>11363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2</v>
      </c>
      <c r="C4925" s="1323" t="s">
        <v>11413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4</v>
      </c>
      <c r="C4926" s="1323" t="s">
        <v>11415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6</v>
      </c>
      <c r="C4927" s="1323" t="s">
        <v>11417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8</v>
      </c>
      <c r="C4928" s="1323" t="s">
        <v>11339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19</v>
      </c>
      <c r="C4929" s="1323" t="s">
        <v>11420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1</v>
      </c>
      <c r="C4930" s="1323" t="s">
        <v>11422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3</v>
      </c>
      <c r="C4931" s="1323" t="s">
        <v>11404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4</v>
      </c>
      <c r="C4932" s="1323" t="s">
        <v>11425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6</v>
      </c>
      <c r="C4933" s="1323" t="s">
        <v>11417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7</v>
      </c>
      <c r="C4934" s="1323" t="s">
        <v>11425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8</v>
      </c>
      <c r="C4935" s="1323" t="s">
        <v>11402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29</v>
      </c>
      <c r="C4936" s="1323" t="s">
        <v>11430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1</v>
      </c>
      <c r="C4937" s="1323" t="s">
        <v>11339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2</v>
      </c>
      <c r="C4938" s="1323" t="s">
        <v>11433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4</v>
      </c>
      <c r="C4939" s="1323" t="s">
        <v>11404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5</v>
      </c>
      <c r="C4940" s="1323" t="s">
        <v>11339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6</v>
      </c>
      <c r="C4941" s="1323" t="s">
        <v>11417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7</v>
      </c>
      <c r="C4942" s="1323" t="s">
        <v>11425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8</v>
      </c>
      <c r="C4943" s="1323" t="s">
        <v>11368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39</v>
      </c>
      <c r="C4944" s="1323" t="s">
        <v>11404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0</v>
      </c>
      <c r="C4945" s="1323" t="s">
        <v>11376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1</v>
      </c>
      <c r="C4946" s="1323" t="s">
        <v>11354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2</v>
      </c>
      <c r="C4947" s="1323" t="s">
        <v>11384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3</v>
      </c>
      <c r="C4948" s="1323" t="s">
        <v>11384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4</v>
      </c>
      <c r="C4949" s="1323" t="s">
        <v>11445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6</v>
      </c>
      <c r="C4950" s="1323" t="s">
        <v>11356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7</v>
      </c>
      <c r="C4951" s="1323" t="s">
        <v>11376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8</v>
      </c>
      <c r="C4952" s="1323" t="s">
        <v>11384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49</v>
      </c>
      <c r="C4953" s="1323" t="s">
        <v>11380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0</v>
      </c>
      <c r="C4954" s="1323" t="s">
        <v>11399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1</v>
      </c>
      <c r="C4955" s="1323" t="s">
        <v>11452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3</v>
      </c>
      <c r="C4956" s="1323" t="s">
        <v>11454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5</v>
      </c>
      <c r="C4957" s="1323" t="s">
        <v>11452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6</v>
      </c>
      <c r="C4958" s="1323" t="s">
        <v>11457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8</v>
      </c>
      <c r="C4959" s="1323" t="s">
        <v>11459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0</v>
      </c>
      <c r="C4960" s="1323" t="s">
        <v>11461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2</v>
      </c>
      <c r="C4961" s="1323" t="s">
        <v>11463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4</v>
      </c>
      <c r="C4962" s="1323" t="s">
        <v>11465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6</v>
      </c>
      <c r="C4963" s="1323" t="s">
        <v>11467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8</v>
      </c>
      <c r="C4964" s="1323" t="s">
        <v>11469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0</v>
      </c>
      <c r="C4965" s="1323" t="s">
        <v>11471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2</v>
      </c>
      <c r="C4966" s="1323" t="s">
        <v>11473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4</v>
      </c>
      <c r="C4967" s="1323" t="s">
        <v>11461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5</v>
      </c>
      <c r="C4968" s="1323" t="s">
        <v>11476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7</v>
      </c>
      <c r="C4969" s="1323" t="s">
        <v>11478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79</v>
      </c>
      <c r="C4970" s="1323" t="s">
        <v>11480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1</v>
      </c>
      <c r="C4971" s="1323" t="s">
        <v>11482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3</v>
      </c>
      <c r="C4972" s="1323" t="s">
        <v>11484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5</v>
      </c>
      <c r="C4973" s="1323" t="s">
        <v>11486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7</v>
      </c>
      <c r="C4974" s="1323" t="s">
        <v>11488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89</v>
      </c>
      <c r="C4975" s="1323" t="s">
        <v>11390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0</v>
      </c>
      <c r="C4976" s="1323" t="s">
        <v>11404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1</v>
      </c>
      <c r="C4977" s="1323" t="s">
        <v>11337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2</v>
      </c>
      <c r="C4978" s="1323" t="s">
        <v>11493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4</v>
      </c>
      <c r="C4979" s="1323" t="s">
        <v>11495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6</v>
      </c>
      <c r="C4980" s="1323" t="s">
        <v>11497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8</v>
      </c>
      <c r="C4981" s="1323" t="s">
        <v>11329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499</v>
      </c>
      <c r="C4982" s="1323" t="s">
        <v>11339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0</v>
      </c>
      <c r="C4983" s="1323" t="s">
        <v>11329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1</v>
      </c>
      <c r="C4984" s="1323" t="s">
        <v>11502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3</v>
      </c>
      <c r="C4985" s="1323" t="s">
        <v>11504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5</v>
      </c>
      <c r="C4986" s="1323" t="s">
        <v>11506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7</v>
      </c>
      <c r="C4987" s="1323" t="s">
        <v>11339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8</v>
      </c>
      <c r="C4988" s="1323" t="s">
        <v>11368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09</v>
      </c>
      <c r="C4989" s="1323" t="s">
        <v>11366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0</v>
      </c>
      <c r="C4990" s="1323" t="s">
        <v>11445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1</v>
      </c>
      <c r="C4991" s="1323" t="s">
        <v>11512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3</v>
      </c>
      <c r="C4992" s="1323" t="s">
        <v>11376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4</v>
      </c>
      <c r="C4993" s="1323" t="s">
        <v>11376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5</v>
      </c>
      <c r="C4994" s="1323" t="s">
        <v>11363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6</v>
      </c>
      <c r="C4995" s="1323" t="s">
        <v>11366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7</v>
      </c>
      <c r="C4996" s="1323" t="s">
        <v>11518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19</v>
      </c>
      <c r="C4997" s="1323" t="s">
        <v>11406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0</v>
      </c>
      <c r="C4998" s="1323" t="s">
        <v>11366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1</v>
      </c>
      <c r="C4999" s="1323" t="s">
        <v>11368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2</v>
      </c>
      <c r="C5000" s="1323" t="s">
        <v>11359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3</v>
      </c>
      <c r="C5001" s="1323" t="s">
        <v>11524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5</v>
      </c>
      <c r="C5002" s="1323" t="s">
        <v>11402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6</v>
      </c>
      <c r="C5003" s="1323" t="s">
        <v>11425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7</v>
      </c>
      <c r="C5004" s="1323" t="s">
        <v>11430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8</v>
      </c>
      <c r="C5005" s="1323" t="s">
        <v>11495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29</v>
      </c>
      <c r="C5006" s="1323" t="s">
        <v>11530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1</v>
      </c>
      <c r="C5007" s="1323" t="s">
        <v>11310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2</v>
      </c>
      <c r="C5008" s="1323" t="s">
        <v>11533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4</v>
      </c>
      <c r="C5009" s="1323" t="s">
        <v>11530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5</v>
      </c>
      <c r="C5010" s="1323" t="s">
        <v>11307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6</v>
      </c>
      <c r="C5011" s="1323" t="s">
        <v>11504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7</v>
      </c>
      <c r="C5012" s="1323" t="s">
        <v>11538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39</v>
      </c>
      <c r="C5013" s="1323" t="s">
        <v>11538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0</v>
      </c>
      <c r="C5014" s="1323" t="s">
        <v>11352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1</v>
      </c>
      <c r="C5015" s="1323" t="s">
        <v>11493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2</v>
      </c>
      <c r="C5016" s="1323" t="s">
        <v>11329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3</v>
      </c>
      <c r="C5017" s="1323" t="s">
        <v>11352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4</v>
      </c>
      <c r="C5018" s="1323" t="s">
        <v>11312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5</v>
      </c>
      <c r="C5019" s="1323" t="s">
        <v>11295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6</v>
      </c>
      <c r="C5020" s="1323" t="s">
        <v>11547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8</v>
      </c>
      <c r="C5021" s="1323" t="s">
        <v>11310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49</v>
      </c>
      <c r="C5022" s="1323" t="s">
        <v>11291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0</v>
      </c>
      <c r="C5023" s="1323" t="s">
        <v>11190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1</v>
      </c>
      <c r="C5024" s="1323" t="s">
        <v>11190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2</v>
      </c>
      <c r="C5025" s="1323" t="s">
        <v>11321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3</v>
      </c>
      <c r="C5026" s="1323" t="s">
        <v>11554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5</v>
      </c>
      <c r="C5027" s="1323" t="s">
        <v>11556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7</v>
      </c>
      <c r="C5028" s="1323" t="s">
        <v>11036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8</v>
      </c>
      <c r="C5029" s="1323" t="s">
        <v>11132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59</v>
      </c>
      <c r="C5030" s="1323" t="s">
        <v>11132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0</v>
      </c>
      <c r="C5031" s="1323" t="s">
        <v>11080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1</v>
      </c>
      <c r="C5032" s="1323" t="s">
        <v>11562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3</v>
      </c>
      <c r="C5033" s="1323" t="s">
        <v>11157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4</v>
      </c>
      <c r="C5034" s="1323" t="s">
        <v>11008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5</v>
      </c>
      <c r="C5035" s="1323" t="s">
        <v>11566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7</v>
      </c>
      <c r="C5036" s="1323" t="s">
        <v>11568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69</v>
      </c>
      <c r="C5037" s="1323" t="s">
        <v>11154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0</v>
      </c>
      <c r="C5038" s="1323" t="s">
        <v>11268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1</v>
      </c>
      <c r="C5039" s="1323" t="s">
        <v>11069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2</v>
      </c>
      <c r="C5040" s="1323" t="s">
        <v>11132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3</v>
      </c>
      <c r="C5041" s="1323" t="s">
        <v>11092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4</v>
      </c>
      <c r="C5042" s="1323" t="s">
        <v>11172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5</v>
      </c>
      <c r="C5043" s="1323" t="s">
        <v>11032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6</v>
      </c>
      <c r="C5044" s="1323" t="s">
        <v>11010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7</v>
      </c>
      <c r="C5045" s="1323" t="s">
        <v>11073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8</v>
      </c>
      <c r="C5046" s="1323" t="s">
        <v>11247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79</v>
      </c>
      <c r="C5047" s="1323" t="s">
        <v>11073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0</v>
      </c>
      <c r="C5048" s="1323" t="s">
        <v>11581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2</v>
      </c>
      <c r="C5049" s="1323" t="s">
        <v>11025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3</v>
      </c>
      <c r="C5050" s="1323" t="s">
        <v>11132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4</v>
      </c>
      <c r="C5051" s="1323" t="s">
        <v>11132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5</v>
      </c>
      <c r="C5052" s="1323" t="s">
        <v>11025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6</v>
      </c>
      <c r="C5053" s="1323" t="s">
        <v>11045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7</v>
      </c>
      <c r="C5054" s="1323" t="s">
        <v>11588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89</v>
      </c>
      <c r="C5055" s="1323" t="s">
        <v>11194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0</v>
      </c>
      <c r="C5056" s="1323" t="s">
        <v>11591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2</v>
      </c>
      <c r="C5057" s="1323" t="s">
        <v>11593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4</v>
      </c>
      <c r="C5058" s="1323" t="s">
        <v>11108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5</v>
      </c>
      <c r="C5059" s="1323" t="s">
        <v>11132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6</v>
      </c>
      <c r="C5060" s="1323" t="s">
        <v>11108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7</v>
      </c>
      <c r="C5061" s="1323" t="s">
        <v>11598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599</v>
      </c>
      <c r="C5062" s="1323" t="s">
        <v>11196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0</v>
      </c>
      <c r="C5063" s="1323" t="s">
        <v>11601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2</v>
      </c>
      <c r="C5064" s="1323" t="s">
        <v>11190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3</v>
      </c>
      <c r="C5065" s="1323" t="s">
        <v>11601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4</v>
      </c>
      <c r="C5066" s="1323" t="s">
        <v>11291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5</v>
      </c>
      <c r="C5067" s="1323" t="s">
        <v>11606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7</v>
      </c>
      <c r="C5068" s="1323" t="s">
        <v>11593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8</v>
      </c>
      <c r="C5069" s="1323" t="s">
        <v>11593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09</v>
      </c>
      <c r="C5070" s="1323" t="s">
        <v>11606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0</v>
      </c>
      <c r="C5071" s="1323" t="s">
        <v>11203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1</v>
      </c>
      <c r="C5072" s="1323" t="s">
        <v>11047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2</v>
      </c>
      <c r="C5073" s="1323" t="s">
        <v>11056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3</v>
      </c>
      <c r="C5074" s="1323" t="s">
        <v>11196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4</v>
      </c>
      <c r="C5075" s="1323" t="s">
        <v>11065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5</v>
      </c>
      <c r="C5076" s="1323" t="s">
        <v>11036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6</v>
      </c>
      <c r="C5077" s="1323" t="s">
        <v>11080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7</v>
      </c>
      <c r="C5078" s="1323" t="s">
        <v>11065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8</v>
      </c>
      <c r="C5079" s="1323" t="s">
        <v>11619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0</v>
      </c>
      <c r="C5080" s="1323" t="s">
        <v>11619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1</v>
      </c>
      <c r="C5081" s="1323" t="s">
        <v>11581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2</v>
      </c>
      <c r="C5082" s="1323" t="s">
        <v>11096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3</v>
      </c>
      <c r="C5083" s="1323" t="s">
        <v>11032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4</v>
      </c>
      <c r="C5084" s="1323" t="s">
        <v>11089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5</v>
      </c>
      <c r="C5085" s="1323" t="s">
        <v>11020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6</v>
      </c>
      <c r="C5086" s="1323" t="s">
        <v>11108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7</v>
      </c>
      <c r="C5087" s="1323" t="s">
        <v>11538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8</v>
      </c>
      <c r="C5088" s="1323" t="s">
        <v>11493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29</v>
      </c>
      <c r="C5089" s="1323" t="s">
        <v>11194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0</v>
      </c>
      <c r="C5090" s="1323" t="s">
        <v>11524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1</v>
      </c>
      <c r="C5091" s="1323" t="s">
        <v>11390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2</v>
      </c>
      <c r="C5092" s="1323" t="s">
        <v>11463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3</v>
      </c>
      <c r="C5093" s="1323" t="s">
        <v>11634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5</v>
      </c>
      <c r="C5094" s="1323" t="s">
        <v>11307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6</v>
      </c>
      <c r="C5095" s="1323" t="s">
        <v>11190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7</v>
      </c>
      <c r="C5096" s="1323" t="s">
        <v>11319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8</v>
      </c>
      <c r="C5097" s="1323" t="s">
        <v>11305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39</v>
      </c>
      <c r="C5098" s="1323" t="s">
        <v>11640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1</v>
      </c>
      <c r="C5099" s="1323" t="s">
        <v>11058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2</v>
      </c>
      <c r="C5100" s="1323" t="s">
        <v>11022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3</v>
      </c>
      <c r="C5101" s="1323" t="s">
        <v>11601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4</v>
      </c>
      <c r="C5102" s="1323" t="s">
        <v>11601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5</v>
      </c>
      <c r="C5103" s="1323" t="s">
        <v>11303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6</v>
      </c>
      <c r="C5104" s="1323" t="s">
        <v>11301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7</v>
      </c>
      <c r="C5105" s="1323" t="s">
        <v>11307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8</v>
      </c>
      <c r="C5106" s="1323" t="s">
        <v>11649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0</v>
      </c>
      <c r="C5107" s="1323" t="s">
        <v>11359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1</v>
      </c>
      <c r="C5108" s="1323" t="s">
        <v>11488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2</v>
      </c>
      <c r="C5109" s="1323" t="s">
        <v>11653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4</v>
      </c>
      <c r="C5110" s="1323" t="s">
        <v>11655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6</v>
      </c>
      <c r="C5111" s="1323" t="s">
        <v>11657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8</v>
      </c>
      <c r="C5112" s="1323" t="s">
        <v>11659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0</v>
      </c>
      <c r="C5113" s="1323" t="s">
        <v>11661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2</v>
      </c>
      <c r="C5114" s="1323" t="s">
        <v>11663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4</v>
      </c>
      <c r="C5115" s="1323" t="s">
        <v>11665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6</v>
      </c>
      <c r="C5116" s="1323" t="s">
        <v>11667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8</v>
      </c>
      <c r="C5117" s="1323" t="s">
        <v>11669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0</v>
      </c>
      <c r="C5118" s="1323" t="s">
        <v>11667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1</v>
      </c>
      <c r="C5119" s="1323" t="s">
        <v>11663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2</v>
      </c>
      <c r="C5120" s="1323" t="s">
        <v>11673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4</v>
      </c>
      <c r="C5121" s="1323" t="s">
        <v>11675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6</v>
      </c>
      <c r="C5122" s="1323" t="s">
        <v>11677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8</v>
      </c>
      <c r="C5123" s="1323" t="s">
        <v>11679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0</v>
      </c>
      <c r="C5124" s="1323" t="s">
        <v>11681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2</v>
      </c>
      <c r="C5125" s="1323" t="s">
        <v>11683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4</v>
      </c>
      <c r="C5126" s="1323" t="s">
        <v>11685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6</v>
      </c>
      <c r="C5127" s="1323" t="s">
        <v>11687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8</v>
      </c>
      <c r="C5128" s="1323" t="s">
        <v>11689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0</v>
      </c>
      <c r="C5129" s="1323" t="s">
        <v>11691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2</v>
      </c>
      <c r="C5130" s="1323" t="s">
        <v>11693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4</v>
      </c>
      <c r="C5131" s="1323" t="s">
        <v>11695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6</v>
      </c>
      <c r="C5132" s="1323" t="s">
        <v>11653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7</v>
      </c>
      <c r="C5133" s="1323" t="s">
        <v>11698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699</v>
      </c>
      <c r="C5134" s="1323" t="s">
        <v>11408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0</v>
      </c>
      <c r="C5135" s="1323" t="s">
        <v>11701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2</v>
      </c>
      <c r="C5136" s="1323" t="s">
        <v>11703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4</v>
      </c>
      <c r="C5137" s="1323" t="s">
        <v>11695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5</v>
      </c>
      <c r="C5138" s="1323" t="s">
        <v>11706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7</v>
      </c>
      <c r="C5139" s="1323" t="s">
        <v>11708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09</v>
      </c>
      <c r="C5140" s="1323" t="s">
        <v>11710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1</v>
      </c>
      <c r="C5141" s="1323" t="s">
        <v>11712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3</v>
      </c>
      <c r="C5142" s="1323" t="s">
        <v>11665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4</v>
      </c>
      <c r="C5143" s="1323" t="s">
        <v>11675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5</v>
      </c>
      <c r="C5144" s="1323" t="s">
        <v>11716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7</v>
      </c>
      <c r="C5145" s="1323" t="s">
        <v>11718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19</v>
      </c>
      <c r="C5146" s="1323" t="s">
        <v>11661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0</v>
      </c>
      <c r="C5147" s="1323" t="s">
        <v>11659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1</v>
      </c>
      <c r="C5148" s="1323" t="s">
        <v>11722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3</v>
      </c>
      <c r="C5149" s="1323" t="s">
        <v>11724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5</v>
      </c>
      <c r="C5150" s="1323" t="s">
        <v>11726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7</v>
      </c>
      <c r="C5151" s="1323" t="s">
        <v>11724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8</v>
      </c>
      <c r="C5152" s="1323" t="s">
        <v>11729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0</v>
      </c>
      <c r="C5153" s="1323" t="s">
        <v>11731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2</v>
      </c>
      <c r="C5154" s="1323" t="s">
        <v>11733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4</v>
      </c>
      <c r="C5155" s="1323" t="s">
        <v>11735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6</v>
      </c>
      <c r="C5156" s="1323" t="s">
        <v>11722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7</v>
      </c>
      <c r="C5157" s="1323" t="s">
        <v>11738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39</v>
      </c>
      <c r="C5158" s="1323" t="s">
        <v>11740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1</v>
      </c>
      <c r="C5159" s="1323" t="s">
        <v>11742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3</v>
      </c>
      <c r="C5160" s="1323" t="s">
        <v>11744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5</v>
      </c>
      <c r="C5161" s="1323" t="s">
        <v>11746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7</v>
      </c>
      <c r="C5162" s="1323" t="s">
        <v>11748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49</v>
      </c>
      <c r="C5163" s="1323" t="s">
        <v>11740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0</v>
      </c>
      <c r="C5164" s="1323" t="s">
        <v>11751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2</v>
      </c>
      <c r="C5165" s="1323" t="s">
        <v>11753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4</v>
      </c>
      <c r="C5166" s="1323" t="s">
        <v>11755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6</v>
      </c>
      <c r="C5167" s="1323" t="s">
        <v>11757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8</v>
      </c>
      <c r="C5168" s="1323" t="s">
        <v>11753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59</v>
      </c>
      <c r="C5169" s="1323" t="s">
        <v>11753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0</v>
      </c>
      <c r="C5170" s="1323" t="s">
        <v>11761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2</v>
      </c>
      <c r="C5171" s="1323" t="s">
        <v>11763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4</v>
      </c>
      <c r="C5172" s="1323" t="s">
        <v>11751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5</v>
      </c>
      <c r="C5173" s="1323" t="s">
        <v>11751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6</v>
      </c>
      <c r="C5174" s="1323" t="s">
        <v>11767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8</v>
      </c>
      <c r="C5175" s="1323" t="s">
        <v>11769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0</v>
      </c>
      <c r="C5176" s="1323" t="s">
        <v>11771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2</v>
      </c>
      <c r="C5177" s="1323" t="s">
        <v>11773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4</v>
      </c>
      <c r="C5178" s="1323" t="s">
        <v>11775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6</v>
      </c>
      <c r="C5179" s="1323" t="s">
        <v>11777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8</v>
      </c>
      <c r="C5180" s="1323" t="s">
        <v>11779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0</v>
      </c>
      <c r="C5181" s="1323" t="s">
        <v>11781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2</v>
      </c>
      <c r="C5182" s="1323" t="s">
        <v>11781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3</v>
      </c>
      <c r="C5183" s="1323" t="s">
        <v>11784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5</v>
      </c>
      <c r="C5184" s="1323" t="s">
        <v>11786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7</v>
      </c>
      <c r="C5185" s="1323" t="s">
        <v>11788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89</v>
      </c>
      <c r="C5186" s="1323" t="s">
        <v>11790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1</v>
      </c>
      <c r="C5187" s="1323" t="s">
        <v>11792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3</v>
      </c>
      <c r="C5188" s="1323" t="s">
        <v>11794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5</v>
      </c>
      <c r="C5189" s="1323" t="s">
        <v>11796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7</v>
      </c>
      <c r="C5190" s="1323" t="s">
        <v>11798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799</v>
      </c>
      <c r="C5191" s="1323" t="s">
        <v>11800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1</v>
      </c>
      <c r="C5192" s="1323" t="s">
        <v>11802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3</v>
      </c>
      <c r="C5193" s="1323" t="s">
        <v>11802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4</v>
      </c>
      <c r="C5194" s="1323" t="s">
        <v>11805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6</v>
      </c>
      <c r="C5195" s="1323" t="s">
        <v>11792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7</v>
      </c>
      <c r="C5196" s="1323" t="s">
        <v>11802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8</v>
      </c>
      <c r="C5197" s="1323" t="s">
        <v>11802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09</v>
      </c>
      <c r="C5198" s="1323" t="s">
        <v>11792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0</v>
      </c>
      <c r="C5199" s="1323" t="s">
        <v>11811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2</v>
      </c>
      <c r="C5200" s="1323" t="s">
        <v>11798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3</v>
      </c>
      <c r="C5201" s="1323" t="s">
        <v>11814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5</v>
      </c>
      <c r="C5202" s="1323" t="s">
        <v>11816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7</v>
      </c>
      <c r="C5203" s="1323" t="s">
        <v>11814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8</v>
      </c>
      <c r="C5204" s="1323" t="s">
        <v>11794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19</v>
      </c>
      <c r="C5205" s="1323" t="s">
        <v>11820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1</v>
      </c>
      <c r="C5206" s="1323" t="s">
        <v>11798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2</v>
      </c>
      <c r="C5207" s="1323" t="s">
        <v>11823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4</v>
      </c>
      <c r="C5208" s="1323" t="s">
        <v>11790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5</v>
      </c>
      <c r="C5209" s="1323" t="s">
        <v>11792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6</v>
      </c>
      <c r="C5210" s="1323" t="s">
        <v>11798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7</v>
      </c>
      <c r="C5211" s="1323" t="s">
        <v>11792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8</v>
      </c>
      <c r="C5212" s="1323" t="s">
        <v>11800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29</v>
      </c>
      <c r="C5213" s="1323" t="s">
        <v>11830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1</v>
      </c>
      <c r="C5214" s="1323" t="s">
        <v>11786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2</v>
      </c>
      <c r="C5215" s="1323" t="s">
        <v>11833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4</v>
      </c>
      <c r="C5216" s="1323" t="s">
        <v>11814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5</v>
      </c>
      <c r="C5217" s="1323" t="s">
        <v>11836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7</v>
      </c>
      <c r="C5218" s="1323" t="s">
        <v>11805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8</v>
      </c>
      <c r="C5219" s="1323" t="s">
        <v>11805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39</v>
      </c>
      <c r="C5220" s="1323" t="s">
        <v>11805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0</v>
      </c>
      <c r="C5221" s="1323" t="s">
        <v>11823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1</v>
      </c>
      <c r="C5222" s="1323" t="s">
        <v>11792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2</v>
      </c>
      <c r="C5223" s="1323" t="s">
        <v>11843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4</v>
      </c>
      <c r="C5224" s="1323" t="s">
        <v>11845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6</v>
      </c>
      <c r="C5225" s="1323" t="s">
        <v>11845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7</v>
      </c>
      <c r="C5226" s="1323" t="s">
        <v>11848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49</v>
      </c>
      <c r="C5227" s="1323" t="s">
        <v>11850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1</v>
      </c>
      <c r="C5228" s="1323" t="s">
        <v>11852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3</v>
      </c>
      <c r="C5229" s="1323" t="s">
        <v>11854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5</v>
      </c>
      <c r="C5230" s="1323" t="s">
        <v>11710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6</v>
      </c>
      <c r="C5231" s="1323" t="s">
        <v>11857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8</v>
      </c>
      <c r="C5232" s="1323" t="s">
        <v>11859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0</v>
      </c>
      <c r="C5233" s="1323" t="s">
        <v>11673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1</v>
      </c>
      <c r="C5234" s="1323" t="s">
        <v>11695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2</v>
      </c>
      <c r="C5235" s="1323" t="s">
        <v>11718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3</v>
      </c>
      <c r="C5236" s="1323" t="s">
        <v>11864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5</v>
      </c>
      <c r="C5237" s="1323" t="s">
        <v>11866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7</v>
      </c>
      <c r="C5238" s="1323" t="s">
        <v>11661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8</v>
      </c>
      <c r="C5239" s="1323" t="s">
        <v>11733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69</v>
      </c>
      <c r="C5240" s="1323" t="s">
        <v>11870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1</v>
      </c>
      <c r="C5241" s="1323" t="s">
        <v>11872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3</v>
      </c>
      <c r="C5242" s="1323" t="s">
        <v>11659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4</v>
      </c>
      <c r="C5243" s="1323" t="s">
        <v>11875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6</v>
      </c>
      <c r="C5244" s="1323" t="s">
        <v>11877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8</v>
      </c>
      <c r="C5245" s="1323" t="s">
        <v>11763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79</v>
      </c>
      <c r="C5246" s="1323" t="s">
        <v>11875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0</v>
      </c>
      <c r="C5247" s="1323" t="s">
        <v>11742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1</v>
      </c>
      <c r="C5248" s="1323" t="s">
        <v>11767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2</v>
      </c>
      <c r="C5249" s="1323" t="s">
        <v>11883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4</v>
      </c>
      <c r="C5250" s="1323" t="s">
        <v>11885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6</v>
      </c>
      <c r="C5251" s="1323" t="s">
        <v>11763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7</v>
      </c>
      <c r="C5252" s="1323" t="s">
        <v>11755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8</v>
      </c>
      <c r="C5253" s="1323" t="s">
        <v>11889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0</v>
      </c>
      <c r="C5254" s="1323" t="s">
        <v>11763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1</v>
      </c>
      <c r="C5255" s="1323" t="s">
        <v>11892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3</v>
      </c>
      <c r="C5256" s="1323" t="s">
        <v>11894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5</v>
      </c>
      <c r="C5257" s="1323" t="s">
        <v>11896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7</v>
      </c>
      <c r="C5258" s="1323" t="s">
        <v>11788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8</v>
      </c>
      <c r="C5259" s="1323" t="s">
        <v>11899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0</v>
      </c>
      <c r="C5260" s="1323" t="s">
        <v>11901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2</v>
      </c>
      <c r="C5261" s="1323" t="s">
        <v>11903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4</v>
      </c>
      <c r="C5262" s="1323" t="s">
        <v>11905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6</v>
      </c>
      <c r="C5263" s="1323" t="s">
        <v>11788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7</v>
      </c>
      <c r="C5264" s="1323" t="s">
        <v>11792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8</v>
      </c>
      <c r="C5265" s="1323" t="s">
        <v>11909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0</v>
      </c>
      <c r="C5266" s="1323" t="s">
        <v>11911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2</v>
      </c>
      <c r="C5267" s="1323" t="s">
        <v>11894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3</v>
      </c>
      <c r="C5268" s="1323" t="s">
        <v>11914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5</v>
      </c>
      <c r="C5269" s="1323" t="s">
        <v>11850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6</v>
      </c>
      <c r="C5270" s="1323" t="s">
        <v>11917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8</v>
      </c>
      <c r="C5271" s="1323" t="s">
        <v>11805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19</v>
      </c>
      <c r="C5272" s="1323" t="s">
        <v>11920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1</v>
      </c>
      <c r="C5273" s="1323" t="s">
        <v>11899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2</v>
      </c>
      <c r="C5274" s="1323" t="s">
        <v>11920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3</v>
      </c>
      <c r="C5275" s="1323" t="s">
        <v>11794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4</v>
      </c>
      <c r="C5276" s="1323" t="s">
        <v>11798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5</v>
      </c>
      <c r="C5277" s="1323" t="s">
        <v>11788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6</v>
      </c>
      <c r="C5278" s="1323" t="s">
        <v>11792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7</v>
      </c>
      <c r="C5279" s="1323" t="s">
        <v>11836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8</v>
      </c>
      <c r="C5280" s="1323" t="s">
        <v>11929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0</v>
      </c>
      <c r="C5281" s="1323" t="s">
        <v>11896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1</v>
      </c>
      <c r="C5282" s="1323" t="s">
        <v>11779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2</v>
      </c>
      <c r="C5283" s="1323" t="s">
        <v>11830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3</v>
      </c>
      <c r="C5284" s="1323" t="s">
        <v>11830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4</v>
      </c>
      <c r="C5285" s="1323" t="s">
        <v>11935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6</v>
      </c>
      <c r="C5286" s="1323" t="s">
        <v>11830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7</v>
      </c>
      <c r="C5287" s="1323" t="s">
        <v>11917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8</v>
      </c>
      <c r="C5288" s="1323" t="s">
        <v>11917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39</v>
      </c>
      <c r="C5289" s="1323" t="s">
        <v>11940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1</v>
      </c>
      <c r="C5290" s="1323" t="s">
        <v>11850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2</v>
      </c>
      <c r="C5291" s="1323" t="s">
        <v>11943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4</v>
      </c>
      <c r="C5292" s="1323" t="s">
        <v>11945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6</v>
      </c>
      <c r="C5293" s="1323" t="s">
        <v>11947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8</v>
      </c>
      <c r="C5294" s="1323" t="s">
        <v>11949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0</v>
      </c>
      <c r="C5295" s="1323" t="s">
        <v>11951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2</v>
      </c>
      <c r="C5296" s="1323" t="s">
        <v>11800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3</v>
      </c>
      <c r="C5297" s="1323" t="s">
        <v>11954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5</v>
      </c>
      <c r="C5298" s="1323" t="s">
        <v>11956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7</v>
      </c>
      <c r="C5299" s="1323" t="s">
        <v>11958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59</v>
      </c>
      <c r="C5300" s="1323" t="s">
        <v>11911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0</v>
      </c>
      <c r="C5301" s="1323" t="s">
        <v>11961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2</v>
      </c>
      <c r="C5302" s="1323" t="s">
        <v>11963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4</v>
      </c>
      <c r="C5303" s="1323" t="s">
        <v>11951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5</v>
      </c>
      <c r="C5304" s="1323" t="s">
        <v>11966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7</v>
      </c>
      <c r="C5305" s="1323" t="s">
        <v>11968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69</v>
      </c>
      <c r="C5306" s="1323" t="s">
        <v>11970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1</v>
      </c>
      <c r="C5307" s="1323" t="s">
        <v>11972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3</v>
      </c>
      <c r="C5308" s="1323" t="s">
        <v>11974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5</v>
      </c>
      <c r="C5309" s="1323" t="s">
        <v>11976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7</v>
      </c>
      <c r="C5310" s="1323" t="s">
        <v>11978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79</v>
      </c>
      <c r="C5311" s="1323" t="s">
        <v>11980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1</v>
      </c>
      <c r="C5312" s="1323" t="s">
        <v>11982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3</v>
      </c>
      <c r="C5313" s="1323" t="s">
        <v>11984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5</v>
      </c>
      <c r="C5314" s="1323" t="s">
        <v>11986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7</v>
      </c>
      <c r="C5315" s="1323" t="s">
        <v>11988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89</v>
      </c>
      <c r="C5316" s="1323" t="s">
        <v>11990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1</v>
      </c>
      <c r="C5317" s="1323" t="s">
        <v>11992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3</v>
      </c>
      <c r="C5318" s="1323" t="s">
        <v>11994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5</v>
      </c>
      <c r="C5319" s="1323" t="s">
        <v>11988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6</v>
      </c>
      <c r="C5320" s="1323" t="s">
        <v>11997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8</v>
      </c>
      <c r="C5321" s="1323" t="s">
        <v>11999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0</v>
      </c>
      <c r="C5322" s="1323" t="s">
        <v>12001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2</v>
      </c>
      <c r="C5323" s="1323" t="s">
        <v>11990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3</v>
      </c>
      <c r="C5324" s="1323" t="s">
        <v>12004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5</v>
      </c>
      <c r="C5325" s="1323" t="s">
        <v>12006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7</v>
      </c>
      <c r="C5326" s="1323" t="s">
        <v>12008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09</v>
      </c>
      <c r="C5327" s="1323" t="s">
        <v>12001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0</v>
      </c>
      <c r="C5328" s="1323" t="s">
        <v>11997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1</v>
      </c>
      <c r="C5329" s="1323" t="s">
        <v>12012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3</v>
      </c>
      <c r="C5330" s="1323" t="s">
        <v>12014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5</v>
      </c>
      <c r="C5331" s="1323" t="s">
        <v>12016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7</v>
      </c>
      <c r="C5332" s="1323" t="s">
        <v>12018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19</v>
      </c>
      <c r="C5333" s="1323" t="s">
        <v>12020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1</v>
      </c>
      <c r="C5334" s="1323" t="s">
        <v>12022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3</v>
      </c>
      <c r="C5335" s="1323" t="s">
        <v>12008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4</v>
      </c>
      <c r="C5336" s="1323" t="s">
        <v>12025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6</v>
      </c>
      <c r="C5337" s="1323" t="s">
        <v>12027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8</v>
      </c>
      <c r="C5338" s="1323" t="s">
        <v>12029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0</v>
      </c>
      <c r="C5339" s="1323" t="s">
        <v>12031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2</v>
      </c>
      <c r="C5340" s="1323" t="s">
        <v>12033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4</v>
      </c>
      <c r="C5341" s="1323" t="s">
        <v>12035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6</v>
      </c>
      <c r="C5342" s="1323" t="s">
        <v>12037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8</v>
      </c>
      <c r="C5343" s="1323" t="s">
        <v>12039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0</v>
      </c>
      <c r="C5344" s="1323" t="s">
        <v>12031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1</v>
      </c>
      <c r="C5345" s="1323" t="s">
        <v>12042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3</v>
      </c>
      <c r="C5346" s="1323" t="s">
        <v>12044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5</v>
      </c>
      <c r="C5347" s="1323" t="s">
        <v>12046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7</v>
      </c>
      <c r="C5348" s="1323" t="s">
        <v>12048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49</v>
      </c>
      <c r="C5349" s="1323" t="s">
        <v>12050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1</v>
      </c>
      <c r="C5350" s="1323" t="s">
        <v>12052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3</v>
      </c>
      <c r="C5351" s="1323" t="s">
        <v>12054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5</v>
      </c>
      <c r="C5352" s="1323" t="s">
        <v>12056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7</v>
      </c>
      <c r="C5353" s="1323" t="s">
        <v>12058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59</v>
      </c>
      <c r="C5354" s="1323" t="s">
        <v>12060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1</v>
      </c>
      <c r="C5355" s="1323" t="s">
        <v>11997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2</v>
      </c>
      <c r="C5356" s="1323" t="s">
        <v>12063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4</v>
      </c>
      <c r="C5357" s="1323" t="s">
        <v>12065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6</v>
      </c>
      <c r="C5358" s="1323" t="s">
        <v>12067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8</v>
      </c>
      <c r="C5359" s="1323" t="s">
        <v>12027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69</v>
      </c>
      <c r="C5360" s="1323" t="s">
        <v>12060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0</v>
      </c>
      <c r="C5361" s="1323" t="s">
        <v>12025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1</v>
      </c>
      <c r="C5362" s="1323" t="s">
        <v>12072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3</v>
      </c>
      <c r="C5363" s="1323" t="s">
        <v>12074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5</v>
      </c>
      <c r="C5364" s="1323" t="s">
        <v>12008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6</v>
      </c>
      <c r="C5365" s="1323" t="s">
        <v>12025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7</v>
      </c>
      <c r="C5366" s="1323" t="s">
        <v>12016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8</v>
      </c>
      <c r="C5367" s="1323" t="s">
        <v>12060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79</v>
      </c>
      <c r="C5368" s="1323" t="s">
        <v>12063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0</v>
      </c>
      <c r="C5369" s="1323" t="s">
        <v>12081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2</v>
      </c>
      <c r="C5370" s="1323" t="s">
        <v>12006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3</v>
      </c>
      <c r="C5371" s="1323" t="s">
        <v>12084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5</v>
      </c>
      <c r="C5372" s="1323" t="s">
        <v>12086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7</v>
      </c>
      <c r="C5373" s="1323" t="s">
        <v>12088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89</v>
      </c>
      <c r="C5374" s="1323" t="s">
        <v>11994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0</v>
      </c>
      <c r="C5375" s="1323" t="s">
        <v>11994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1</v>
      </c>
      <c r="C5376" s="1323" t="s">
        <v>12092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3</v>
      </c>
      <c r="C5377" s="1323" t="s">
        <v>12094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5</v>
      </c>
      <c r="C5378" s="1323" t="s">
        <v>11990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6</v>
      </c>
      <c r="C5379" s="1323" t="s">
        <v>12097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8</v>
      </c>
      <c r="C5380" s="1323" t="s">
        <v>12099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0</v>
      </c>
      <c r="C5381" s="1323" t="s">
        <v>11992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1</v>
      </c>
      <c r="C5382" s="1323" t="s">
        <v>12058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2</v>
      </c>
      <c r="C5383" s="1323" t="s">
        <v>12103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4</v>
      </c>
      <c r="C5384" s="1323" t="s">
        <v>12105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6</v>
      </c>
      <c r="C5385" s="1323" t="s">
        <v>12107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8</v>
      </c>
      <c r="C5386" s="1323" t="s">
        <v>12109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0</v>
      </c>
      <c r="C5387" s="1323" t="s">
        <v>12111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2</v>
      </c>
      <c r="C5388" s="1323" t="s">
        <v>12113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4</v>
      </c>
      <c r="C5389" s="1323" t="s">
        <v>12115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6</v>
      </c>
      <c r="C5390" s="1323" t="s">
        <v>12117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8</v>
      </c>
      <c r="C5391" s="1323" t="s">
        <v>12117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19</v>
      </c>
      <c r="C5392" s="1323" t="s">
        <v>12120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1</v>
      </c>
      <c r="C5393" s="1323" t="s">
        <v>12122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3</v>
      </c>
      <c r="C5394" s="1323" t="s">
        <v>12124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5</v>
      </c>
      <c r="C5395" s="1323" t="s">
        <v>12126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7</v>
      </c>
      <c r="C5396" s="1323" t="s">
        <v>12128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29</v>
      </c>
      <c r="C5397" s="1323" t="s">
        <v>12130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1</v>
      </c>
      <c r="C5398" s="1323" t="s">
        <v>12132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3</v>
      </c>
      <c r="C5399" s="1323" t="s">
        <v>12134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5</v>
      </c>
      <c r="C5400" s="1323" t="s">
        <v>12136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7</v>
      </c>
      <c r="C5401" s="1323" t="s">
        <v>12138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39</v>
      </c>
      <c r="C5402" s="1323" t="s">
        <v>12120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0</v>
      </c>
      <c r="C5403" s="1323" t="s">
        <v>12141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2</v>
      </c>
      <c r="C5404" s="1323" t="s">
        <v>12143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4</v>
      </c>
      <c r="C5405" s="1323" t="s">
        <v>12145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6</v>
      </c>
      <c r="C5406" s="1323" t="s">
        <v>12147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8</v>
      </c>
      <c r="C5407" s="1323" t="s">
        <v>12149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0</v>
      </c>
      <c r="C5408" s="1323" t="s">
        <v>12151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2</v>
      </c>
      <c r="C5409" s="1323" t="s">
        <v>12153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4</v>
      </c>
      <c r="C5410" s="1323" t="s">
        <v>12155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6</v>
      </c>
      <c r="C5411" s="1323" t="s">
        <v>12157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8</v>
      </c>
      <c r="C5412" s="1323" t="s">
        <v>12159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0</v>
      </c>
      <c r="C5413" s="1323" t="s">
        <v>12161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2</v>
      </c>
      <c r="C5414" s="1323" t="s">
        <v>12161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3</v>
      </c>
      <c r="C5415" s="1323" t="s">
        <v>12164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5</v>
      </c>
      <c r="C5416" s="1323" t="s">
        <v>12147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6</v>
      </c>
      <c r="C5417" s="1323" t="s">
        <v>12167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8</v>
      </c>
      <c r="C5418" s="1323" t="s">
        <v>12169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0</v>
      </c>
      <c r="C5419" s="1323" t="s">
        <v>12171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2</v>
      </c>
      <c r="C5420" s="1323" t="s">
        <v>12157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3</v>
      </c>
      <c r="C5421" s="1323" t="s">
        <v>12174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5</v>
      </c>
      <c r="C5422" s="1323" t="s">
        <v>12176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7</v>
      </c>
      <c r="C5423" s="1323" t="s">
        <v>12178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79</v>
      </c>
      <c r="C5424" s="1323" t="s">
        <v>12180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1</v>
      </c>
      <c r="C5425" s="1323" t="s">
        <v>12182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3</v>
      </c>
      <c r="C5426" s="1323" t="s">
        <v>12182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4</v>
      </c>
      <c r="C5427" s="1323" t="s">
        <v>12180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5</v>
      </c>
      <c r="C5428" s="1323" t="s">
        <v>12186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7</v>
      </c>
      <c r="C5429" s="1323" t="s">
        <v>12188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89</v>
      </c>
      <c r="C5430" s="1323" t="s">
        <v>12190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1</v>
      </c>
      <c r="C5431" s="1323" t="s">
        <v>12192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3</v>
      </c>
      <c r="C5432" s="1323" t="s">
        <v>12194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5</v>
      </c>
      <c r="C5433" s="1323" t="s">
        <v>12196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7</v>
      </c>
      <c r="C5434" s="1323" t="s">
        <v>12198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199</v>
      </c>
      <c r="C5435" s="1323" t="s">
        <v>12200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1</v>
      </c>
      <c r="C5436" s="1323" t="s">
        <v>12202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3</v>
      </c>
      <c r="C5437" s="1323" t="s">
        <v>12204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5</v>
      </c>
      <c r="C5438" s="1323" t="s">
        <v>12206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7</v>
      </c>
      <c r="C5439" s="1323" t="s">
        <v>12208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09</v>
      </c>
      <c r="C5440" s="1323" t="s">
        <v>12210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1</v>
      </c>
      <c r="C5441" s="1323" t="s">
        <v>12212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3</v>
      </c>
      <c r="C5442" s="1323" t="s">
        <v>12214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5</v>
      </c>
      <c r="C5443" s="1323" t="s">
        <v>12216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7</v>
      </c>
      <c r="C5444" s="1323" t="s">
        <v>12218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19</v>
      </c>
      <c r="C5445" s="1323" t="s">
        <v>12220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1</v>
      </c>
      <c r="C5446" s="1323" t="s">
        <v>12222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3</v>
      </c>
      <c r="C5447" s="1323" t="s">
        <v>12204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4</v>
      </c>
      <c r="C5448" s="1323" t="s">
        <v>12225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6</v>
      </c>
      <c r="C5449" s="1323" t="s">
        <v>12227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8</v>
      </c>
      <c r="C5450" s="1323" t="s">
        <v>12229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0</v>
      </c>
      <c r="C5451" s="1323" t="s">
        <v>12231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2</v>
      </c>
      <c r="C5452" s="1323" t="s">
        <v>12231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3</v>
      </c>
      <c r="C5453" s="1323" t="s">
        <v>12234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5</v>
      </c>
      <c r="C5454" s="1323" t="s">
        <v>12236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7</v>
      </c>
      <c r="C5455" s="1323" t="s">
        <v>12212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8</v>
      </c>
      <c r="C5456" s="1323" t="s">
        <v>12239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0</v>
      </c>
      <c r="C5457" s="1323" t="s">
        <v>12241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2</v>
      </c>
      <c r="C5458" s="1323" t="s">
        <v>12243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4</v>
      </c>
      <c r="C5459" s="1323" t="s">
        <v>12245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6</v>
      </c>
      <c r="C5460" s="1323" t="s">
        <v>12247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8</v>
      </c>
      <c r="C5461" s="1323" t="s">
        <v>12249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0</v>
      </c>
      <c r="C5462" s="1323" t="s">
        <v>12251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2</v>
      </c>
      <c r="C5463" s="1323" t="s">
        <v>12253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4</v>
      </c>
      <c r="C5464" s="1323" t="s">
        <v>12255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6</v>
      </c>
      <c r="C5465" s="1323" t="s">
        <v>12257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8</v>
      </c>
      <c r="C5466" s="1323" t="s">
        <v>12259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0</v>
      </c>
      <c r="C5467" s="1323" t="s">
        <v>12261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2</v>
      </c>
      <c r="C5468" s="1323" t="s">
        <v>12263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4</v>
      </c>
      <c r="C5469" s="1323" t="s">
        <v>12265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6</v>
      </c>
      <c r="C5470" s="1323" t="s">
        <v>12267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8</v>
      </c>
      <c r="C5471" s="1323" t="s">
        <v>12269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0</v>
      </c>
      <c r="C5472" s="1323" t="s">
        <v>12271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2</v>
      </c>
      <c r="C5473" s="1323" t="s">
        <v>12273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4</v>
      </c>
      <c r="C5474" s="1323" t="s">
        <v>12275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6</v>
      </c>
      <c r="C5475" s="1323" t="s">
        <v>12277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8</v>
      </c>
      <c r="C5476" s="1323" t="s">
        <v>12279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0</v>
      </c>
      <c r="C5477" s="1323" t="s">
        <v>12281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2</v>
      </c>
      <c r="C5478" s="1323" t="s">
        <v>12283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4</v>
      </c>
      <c r="C5479" s="1323" t="s">
        <v>12285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6</v>
      </c>
      <c r="C5480" s="1323" t="s">
        <v>12287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8</v>
      </c>
      <c r="C5481" s="1323" t="s">
        <v>12289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0</v>
      </c>
      <c r="C5482" s="1323" t="s">
        <v>12291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2</v>
      </c>
      <c r="C5483" s="1323" t="s">
        <v>12293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4</v>
      </c>
      <c r="C5484" s="1323" t="s">
        <v>12295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6</v>
      </c>
      <c r="C5485" s="1323" t="s">
        <v>12297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8</v>
      </c>
      <c r="C5486" s="1323" t="s">
        <v>12299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0</v>
      </c>
      <c r="C5487" s="1323" t="s">
        <v>12301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2</v>
      </c>
      <c r="C5488" s="1323" t="s">
        <v>12303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4</v>
      </c>
      <c r="C5489" s="1323" t="s">
        <v>12305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6</v>
      </c>
      <c r="C5490" s="1323" t="s">
        <v>12307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8</v>
      </c>
      <c r="C5491" s="1323" t="s">
        <v>12309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0</v>
      </c>
      <c r="C5492" s="1323" t="s">
        <v>12311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2</v>
      </c>
      <c r="C5493" s="1323" t="s">
        <v>12313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4</v>
      </c>
      <c r="C5494" s="1323" t="s">
        <v>12315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6</v>
      </c>
      <c r="C5495" s="1323" t="s">
        <v>12317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8</v>
      </c>
      <c r="C5496" s="1323" t="s">
        <v>12319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0</v>
      </c>
      <c r="C5497" s="1323" t="s">
        <v>12321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2</v>
      </c>
      <c r="C5498" s="1323" t="s">
        <v>12323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4</v>
      </c>
      <c r="C5499" s="1323" t="s">
        <v>12325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6</v>
      </c>
      <c r="C5500" s="1323" t="s">
        <v>12327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8</v>
      </c>
      <c r="C5501" s="1323" t="s">
        <v>12329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0</v>
      </c>
      <c r="C5502" s="1323" t="s">
        <v>12331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2</v>
      </c>
      <c r="C5503" s="1323" t="s">
        <v>12333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4</v>
      </c>
      <c r="C5504" s="1323" t="s">
        <v>12335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6</v>
      </c>
      <c r="C5505" s="1323" t="s">
        <v>12337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8</v>
      </c>
      <c r="C5506" s="1323" t="s">
        <v>12339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0</v>
      </c>
      <c r="C5507" s="1323" t="s">
        <v>12341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2</v>
      </c>
      <c r="C5508" s="1323" t="s">
        <v>12339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3</v>
      </c>
      <c r="C5509" s="1323" t="s">
        <v>12344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5</v>
      </c>
      <c r="C5510" s="1323" t="s">
        <v>12346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7</v>
      </c>
      <c r="C5511" s="1323" t="s">
        <v>12348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49</v>
      </c>
      <c r="C5512" s="1323" t="s">
        <v>12350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1</v>
      </c>
      <c r="C5513" s="1323" t="s">
        <v>12352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3</v>
      </c>
      <c r="C5514" s="1323" t="s">
        <v>12354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5</v>
      </c>
      <c r="C5515" s="1323" t="s">
        <v>12356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7</v>
      </c>
      <c r="C5516" s="1323" t="s">
        <v>12358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59</v>
      </c>
      <c r="C5517" s="1323" t="s">
        <v>12360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1</v>
      </c>
      <c r="C5518" s="1323" t="s">
        <v>12362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3</v>
      </c>
      <c r="C5519" s="1323" t="s">
        <v>12335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4</v>
      </c>
      <c r="C5520" s="1323" t="s">
        <v>12365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6</v>
      </c>
      <c r="C5521" s="1323" t="s">
        <v>12367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8</v>
      </c>
      <c r="C5522" s="1323" t="s">
        <v>12369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0</v>
      </c>
      <c r="C5523" s="1323" t="s">
        <v>12371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2</v>
      </c>
      <c r="C5524" s="1323" t="s">
        <v>12373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4</v>
      </c>
      <c r="C5525" s="1323" t="s">
        <v>12375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6</v>
      </c>
      <c r="C5526" s="1323" t="s">
        <v>12377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8</v>
      </c>
      <c r="C5527" s="1323" t="s">
        <v>12362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79</v>
      </c>
      <c r="C5528" s="1323" t="s">
        <v>12380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1</v>
      </c>
      <c r="C5529" s="1323" t="s">
        <v>12375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2</v>
      </c>
      <c r="C5530" s="1323" t="s">
        <v>12383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4</v>
      </c>
      <c r="C5531" s="1323" t="s">
        <v>12380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5</v>
      </c>
      <c r="C5532" s="1323" t="s">
        <v>12375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6</v>
      </c>
      <c r="C5533" s="1323" t="s">
        <v>12362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7</v>
      </c>
      <c r="C5534" s="1323" t="s">
        <v>12388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89</v>
      </c>
      <c r="C5535" s="1323" t="s">
        <v>12377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0</v>
      </c>
      <c r="C5536" s="1323" t="s">
        <v>12391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2</v>
      </c>
      <c r="C5537" s="1323" t="s">
        <v>12393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4</v>
      </c>
      <c r="C5538" s="1323" t="s">
        <v>12395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6</v>
      </c>
      <c r="C5539" s="1323" t="s">
        <v>12362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7</v>
      </c>
      <c r="C5540" s="1323" t="s">
        <v>12344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8</v>
      </c>
      <c r="C5541" s="1323" t="s">
        <v>12399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0</v>
      </c>
      <c r="C5542" s="1323" t="s">
        <v>12362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1</v>
      </c>
      <c r="C5543" s="1323" t="s">
        <v>12402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3</v>
      </c>
      <c r="C5544" s="1323" t="s">
        <v>12404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5</v>
      </c>
      <c r="C5545" s="1323" t="s">
        <v>12339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6</v>
      </c>
      <c r="C5546" s="1323" t="s">
        <v>12358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7</v>
      </c>
      <c r="C5547" s="1323" t="s">
        <v>12408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09</v>
      </c>
      <c r="C5548" s="1323" t="s">
        <v>12341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0</v>
      </c>
      <c r="C5549" s="1323" t="s">
        <v>12367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1</v>
      </c>
      <c r="C5550" s="1323" t="s">
        <v>12412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3</v>
      </c>
      <c r="C5551" s="1323" t="s">
        <v>12414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5</v>
      </c>
      <c r="C5552" s="1323" t="s">
        <v>12339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6</v>
      </c>
      <c r="C5553" s="1323" t="s">
        <v>12337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7</v>
      </c>
      <c r="C5554" s="1323" t="s">
        <v>12418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19</v>
      </c>
      <c r="C5555" s="1323" t="s">
        <v>12395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0</v>
      </c>
      <c r="C5556" s="1323" t="s">
        <v>12360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1</v>
      </c>
      <c r="C5557" s="1323" t="s">
        <v>12422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3</v>
      </c>
      <c r="C5558" s="1323" t="s">
        <v>12335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4</v>
      </c>
      <c r="C5559" s="1323" t="s">
        <v>12425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6</v>
      </c>
      <c r="C5560" s="1323" t="s">
        <v>12427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8</v>
      </c>
      <c r="C5561" s="1323" t="s">
        <v>12429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0</v>
      </c>
      <c r="C5562" s="1323" t="s">
        <v>12431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2</v>
      </c>
      <c r="C5563" s="1323" t="s">
        <v>12433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4</v>
      </c>
      <c r="C5564" s="1323" t="s">
        <v>12435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6</v>
      </c>
      <c r="C5565" s="1323" t="s">
        <v>12437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8</v>
      </c>
      <c r="C5566" s="1323" t="s">
        <v>12439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0</v>
      </c>
      <c r="C5567" s="1323" t="s">
        <v>12441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2</v>
      </c>
      <c r="C5568" s="1323" t="s">
        <v>12441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3</v>
      </c>
      <c r="C5569" s="1323" t="s">
        <v>12433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4</v>
      </c>
      <c r="C5570" s="1323" t="s">
        <v>12445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6</v>
      </c>
      <c r="C5571" s="1323" t="s">
        <v>12447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8</v>
      </c>
      <c r="C5572" s="1323" t="s">
        <v>12449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0</v>
      </c>
      <c r="C5573" s="1323" t="s">
        <v>12451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2</v>
      </c>
      <c r="C5574" s="1323" t="s">
        <v>12305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3</v>
      </c>
      <c r="C5575" s="1323" t="s">
        <v>12454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5</v>
      </c>
      <c r="C5576" s="1323" t="s">
        <v>12313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6</v>
      </c>
      <c r="C5577" s="1323" t="s">
        <v>12457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8</v>
      </c>
      <c r="C5578" s="1323" t="s">
        <v>12451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59</v>
      </c>
      <c r="C5579" s="1323" t="s">
        <v>12460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1</v>
      </c>
      <c r="C5580" s="1323" t="s">
        <v>12462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3</v>
      </c>
      <c r="C5581" s="1323" t="s">
        <v>12464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5</v>
      </c>
      <c r="C5582" s="1323" t="s">
        <v>12466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7</v>
      </c>
      <c r="C5583" s="1323" t="s">
        <v>12460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8</v>
      </c>
      <c r="C5584" s="1323" t="s">
        <v>12469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0</v>
      </c>
      <c r="C5585" s="1323" t="s">
        <v>12471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2</v>
      </c>
      <c r="C5586" s="1323" t="s">
        <v>12473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4</v>
      </c>
      <c r="C5587" s="1323" t="s">
        <v>12475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6</v>
      </c>
      <c r="C5588" s="1323" t="s">
        <v>12477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8</v>
      </c>
      <c r="C5589" s="1323" t="s">
        <v>12479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0</v>
      </c>
      <c r="C5590" s="1323" t="s">
        <v>12481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2</v>
      </c>
      <c r="C5591" s="1323" t="s">
        <v>12483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4</v>
      </c>
      <c r="C5592" s="1323" t="s">
        <v>12291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5</v>
      </c>
      <c r="C5593" s="1323" t="s">
        <v>12486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7</v>
      </c>
      <c r="C5594" s="1323" t="s">
        <v>12488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89</v>
      </c>
      <c r="C5595" s="1323" t="s">
        <v>12490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1</v>
      </c>
      <c r="C5596" s="1323" t="s">
        <v>12490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2</v>
      </c>
      <c r="C5597" s="1323" t="s">
        <v>12295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3</v>
      </c>
      <c r="C5598" s="1323" t="s">
        <v>12494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5</v>
      </c>
      <c r="C5599" s="1323" t="s">
        <v>12496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7</v>
      </c>
      <c r="C5600" s="1323" t="s">
        <v>12498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499</v>
      </c>
      <c r="C5601" s="1323" t="s">
        <v>12500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1</v>
      </c>
      <c r="C5602" s="1323" t="s">
        <v>12502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3</v>
      </c>
      <c r="C5603" s="1323" t="s">
        <v>12504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5</v>
      </c>
      <c r="C5604" s="1323" t="s">
        <v>12506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7</v>
      </c>
      <c r="C5605" s="1323" t="s">
        <v>12506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8</v>
      </c>
      <c r="C5606" s="1323" t="s">
        <v>12509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0</v>
      </c>
      <c r="C5607" s="1323" t="s">
        <v>12511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2</v>
      </c>
      <c r="C5608" s="1323" t="s">
        <v>12496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3</v>
      </c>
      <c r="C5609" s="1323" t="s">
        <v>12498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4</v>
      </c>
      <c r="C5610" s="1323" t="s">
        <v>12515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6</v>
      </c>
      <c r="C5611" s="1323" t="s">
        <v>12511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7</v>
      </c>
      <c r="C5612" s="1323" t="s">
        <v>12518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19</v>
      </c>
      <c r="C5613" s="1323" t="s">
        <v>12520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1</v>
      </c>
      <c r="C5614" s="1323" t="s">
        <v>12494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2</v>
      </c>
      <c r="C5615" s="1323" t="s">
        <v>12523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4</v>
      </c>
      <c r="C5616" s="1323" t="s">
        <v>12525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6</v>
      </c>
      <c r="C5617" s="1323" t="s">
        <v>12525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7</v>
      </c>
      <c r="C5618" s="1323" t="s">
        <v>12496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8</v>
      </c>
      <c r="C5619" s="1323" t="s">
        <v>12529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0</v>
      </c>
      <c r="C5620" s="1323" t="s">
        <v>12504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1</v>
      </c>
      <c r="C5621" s="1323" t="s">
        <v>12532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3</v>
      </c>
      <c r="C5622" s="1323" t="s">
        <v>12534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5</v>
      </c>
      <c r="C5623" s="1323" t="s">
        <v>12536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7</v>
      </c>
      <c r="C5624" s="1323" t="s">
        <v>12538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39</v>
      </c>
      <c r="C5625" s="1323" t="s">
        <v>12525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0</v>
      </c>
      <c r="C5626" s="1323" t="s">
        <v>12541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2</v>
      </c>
      <c r="C5627" s="1323" t="s">
        <v>12541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3</v>
      </c>
      <c r="C5628" s="1323" t="s">
        <v>12544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5</v>
      </c>
      <c r="C5629" s="1323" t="s">
        <v>12529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6</v>
      </c>
      <c r="C5630" s="1323" t="s">
        <v>12547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8</v>
      </c>
      <c r="C5631" s="1323" t="s">
        <v>12549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0</v>
      </c>
      <c r="C5632" s="1323" t="s">
        <v>12496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1</v>
      </c>
      <c r="C5633" s="1323" t="s">
        <v>12494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2</v>
      </c>
      <c r="C5634" s="1323" t="s">
        <v>12525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3</v>
      </c>
      <c r="C5635" s="1323" t="s">
        <v>12511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4</v>
      </c>
      <c r="C5636" s="1323" t="s">
        <v>12515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5</v>
      </c>
      <c r="C5637" s="1323" t="s">
        <v>12556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7</v>
      </c>
      <c r="C5638" s="1323" t="s">
        <v>12317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8</v>
      </c>
      <c r="C5639" s="1323" t="s">
        <v>12559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0</v>
      </c>
      <c r="C5640" s="1323" t="s">
        <v>12561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2</v>
      </c>
      <c r="C5641" s="1323" t="s">
        <v>12563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4</v>
      </c>
      <c r="C5642" s="1323" t="s">
        <v>12565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6</v>
      </c>
      <c r="C5643" s="1323" t="s">
        <v>12295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7</v>
      </c>
      <c r="C5644" s="1323" t="s">
        <v>12313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8</v>
      </c>
      <c r="C5645" s="1323" t="s">
        <v>12569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0</v>
      </c>
      <c r="C5646" s="1323" t="s">
        <v>12305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1</v>
      </c>
      <c r="C5647" s="1323" t="s">
        <v>12572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3</v>
      </c>
      <c r="C5648" s="1323" t="s">
        <v>12574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5</v>
      </c>
      <c r="C5649" s="1323" t="s">
        <v>12303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6</v>
      </c>
      <c r="C5650" s="1323" t="s">
        <v>12441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7</v>
      </c>
      <c r="C5651" s="1323" t="s">
        <v>12578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79</v>
      </c>
      <c r="C5652" s="1323" t="s">
        <v>12580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1</v>
      </c>
      <c r="C5653" s="1323" t="s">
        <v>12344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2</v>
      </c>
      <c r="C5654" s="1323" t="s">
        <v>12580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3</v>
      </c>
      <c r="C5655" s="1323" t="s">
        <v>12377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4</v>
      </c>
      <c r="C5656" s="1323" t="s">
        <v>12585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6</v>
      </c>
      <c r="C5657" s="1323" t="s">
        <v>12578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7</v>
      </c>
      <c r="C5658" s="1323" t="s">
        <v>12588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89</v>
      </c>
      <c r="C5659" s="1323" t="s">
        <v>12309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0</v>
      </c>
      <c r="C5660" s="1323" t="s">
        <v>12591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2</v>
      </c>
      <c r="C5661" s="1323" t="s">
        <v>12593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4</v>
      </c>
      <c r="C5662" s="1323" t="s">
        <v>12574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5</v>
      </c>
      <c r="C5663" s="1323" t="s">
        <v>12596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7</v>
      </c>
      <c r="C5664" s="1323" t="s">
        <v>12598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599</v>
      </c>
      <c r="C5665" s="1323" t="s">
        <v>12600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1</v>
      </c>
      <c r="C5666" s="1323" t="s">
        <v>12371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2</v>
      </c>
      <c r="C5667" s="1323" t="s">
        <v>12603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4</v>
      </c>
      <c r="C5668" s="1323" t="s">
        <v>12375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5</v>
      </c>
      <c r="C5669" s="1323" t="s">
        <v>12606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7</v>
      </c>
      <c r="C5670" s="1323" t="s">
        <v>12608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09</v>
      </c>
      <c r="C5671" s="1323" t="s">
        <v>12610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1</v>
      </c>
      <c r="C5672" s="1323" t="s">
        <v>12612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3</v>
      </c>
      <c r="C5673" s="1323" t="s">
        <v>12614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5</v>
      </c>
      <c r="C5674" s="1323" t="s">
        <v>12580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6</v>
      </c>
      <c r="C5675" s="1323" t="s">
        <v>12617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8</v>
      </c>
      <c r="C5676" s="1323" t="s">
        <v>12619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0</v>
      </c>
      <c r="C5677" s="1323" t="s">
        <v>12621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2</v>
      </c>
      <c r="C5678" s="1323" t="s">
        <v>12358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3</v>
      </c>
      <c r="C5679" s="1323" t="s">
        <v>12393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4</v>
      </c>
      <c r="C5680" s="1323" t="s">
        <v>12625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6</v>
      </c>
      <c r="C5681" s="1323" t="s">
        <v>12627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8</v>
      </c>
      <c r="C5682" s="1323" t="s">
        <v>12629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0</v>
      </c>
      <c r="C5683" s="1323" t="s">
        <v>12631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2</v>
      </c>
      <c r="C5684" s="1323" t="s">
        <v>12412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3</v>
      </c>
      <c r="C5685" s="1323" t="s">
        <v>12634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5</v>
      </c>
      <c r="C5686" s="1323" t="s">
        <v>12337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6</v>
      </c>
      <c r="C5687" s="1323" t="s">
        <v>12637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8</v>
      </c>
      <c r="C5688" s="1323" t="s">
        <v>12373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39</v>
      </c>
      <c r="C5689" s="1323" t="s">
        <v>12337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0</v>
      </c>
      <c r="C5690" s="1323" t="s">
        <v>12375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1</v>
      </c>
      <c r="C5691" s="1323" t="s">
        <v>12373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2</v>
      </c>
      <c r="C5692" s="1323" t="s">
        <v>12585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3</v>
      </c>
      <c r="C5693" s="1323" t="s">
        <v>12395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4</v>
      </c>
      <c r="C5694" s="1323" t="s">
        <v>12645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6</v>
      </c>
      <c r="C5695" s="1323" t="s">
        <v>12647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8</v>
      </c>
      <c r="C5696" s="1323" t="s">
        <v>12612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49</v>
      </c>
      <c r="C5697" s="1323" t="s">
        <v>12425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0</v>
      </c>
      <c r="C5698" s="1323" t="s">
        <v>12331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1</v>
      </c>
      <c r="C5699" s="1323" t="s">
        <v>12652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3</v>
      </c>
      <c r="C5700" s="1323" t="s">
        <v>12439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4</v>
      </c>
      <c r="C5701" s="1323" t="s">
        <v>12655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6</v>
      </c>
      <c r="C5702" s="1323" t="s">
        <v>12657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8</v>
      </c>
      <c r="C5703" s="1323" t="s">
        <v>12337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59</v>
      </c>
      <c r="C5704" s="1323" t="s">
        <v>12660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1</v>
      </c>
      <c r="C5705" s="1323" t="s">
        <v>12585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2</v>
      </c>
      <c r="C5706" s="1323" t="s">
        <v>12663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4</v>
      </c>
      <c r="C5707" s="1323" t="s">
        <v>12665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6</v>
      </c>
      <c r="C5708" s="1323" t="s">
        <v>12667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8</v>
      </c>
      <c r="C5709" s="1323" t="s">
        <v>12371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69</v>
      </c>
      <c r="C5710" s="1323" t="s">
        <v>12427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0</v>
      </c>
      <c r="C5711" s="1323" t="s">
        <v>12671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2</v>
      </c>
      <c r="C5712" s="1323" t="s">
        <v>12574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3</v>
      </c>
      <c r="C5713" s="1323" t="s">
        <v>12674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5</v>
      </c>
      <c r="C5714" s="1323" t="s">
        <v>12676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7</v>
      </c>
      <c r="C5715" s="1323" t="s">
        <v>12678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79</v>
      </c>
      <c r="C5716" s="1323" t="s">
        <v>12610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0</v>
      </c>
      <c r="C5717" s="1323" t="s">
        <v>12681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2</v>
      </c>
      <c r="C5718" s="1323" t="s">
        <v>12435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3</v>
      </c>
      <c r="C5719" s="1323" t="s">
        <v>12608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4</v>
      </c>
      <c r="C5720" s="1323" t="s">
        <v>12685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6</v>
      </c>
      <c r="C5721" s="1323" t="s">
        <v>12687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8</v>
      </c>
      <c r="C5722" s="1323" t="s">
        <v>12313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89</v>
      </c>
      <c r="C5723" s="1323" t="s">
        <v>12556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0</v>
      </c>
      <c r="C5724" s="1323" t="s">
        <v>12317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1</v>
      </c>
      <c r="C5725" s="1323" t="s">
        <v>12462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2</v>
      </c>
      <c r="C5726" s="1323" t="s">
        <v>12315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3</v>
      </c>
      <c r="C5727" s="1323" t="s">
        <v>12694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5</v>
      </c>
      <c r="C5728" s="1323" t="s">
        <v>12460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6</v>
      </c>
      <c r="C5729" s="1323" t="s">
        <v>12469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7</v>
      </c>
      <c r="C5730" s="1323" t="s">
        <v>12469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8</v>
      </c>
      <c r="C5731" s="1323" t="s">
        <v>12460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699</v>
      </c>
      <c r="C5732" s="1323" t="s">
        <v>12700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1</v>
      </c>
      <c r="C5733" s="1323" t="s">
        <v>12466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2</v>
      </c>
      <c r="C5734" s="1323" t="s">
        <v>12703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4</v>
      </c>
      <c r="C5735" s="1323" t="s">
        <v>12471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5</v>
      </c>
      <c r="C5736" s="1323" t="s">
        <v>12299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6</v>
      </c>
      <c r="C5737" s="1323" t="s">
        <v>12707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8</v>
      </c>
      <c r="C5738" s="1323" t="s">
        <v>12437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09</v>
      </c>
      <c r="C5739" s="1323" t="s">
        <v>12435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0</v>
      </c>
      <c r="C5740" s="1323" t="s">
        <v>12711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2</v>
      </c>
      <c r="C5741" s="1323" t="s">
        <v>12676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3</v>
      </c>
      <c r="C5742" s="1323" t="s">
        <v>12610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4</v>
      </c>
      <c r="C5743" s="1323" t="s">
        <v>12711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5</v>
      </c>
      <c r="C5744" s="1323" t="s">
        <v>12716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7</v>
      </c>
      <c r="C5745" s="1323" t="s">
        <v>12301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8</v>
      </c>
      <c r="C5746" s="1323" t="s">
        <v>12307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19</v>
      </c>
      <c r="C5747" s="1323" t="s">
        <v>12720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1</v>
      </c>
      <c r="C5748" s="1323" t="s">
        <v>12445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2</v>
      </c>
      <c r="C5749" s="1323" t="s">
        <v>12723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4</v>
      </c>
      <c r="C5750" s="1323" t="s">
        <v>12471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5</v>
      </c>
      <c r="C5751" s="1323" t="s">
        <v>12726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7</v>
      </c>
      <c r="C5752" s="1323" t="s">
        <v>12437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8</v>
      </c>
      <c r="C5753" s="1323" t="s">
        <v>12305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29</v>
      </c>
      <c r="C5754" s="1323" t="s">
        <v>12466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0</v>
      </c>
      <c r="C5755" s="1323" t="s">
        <v>12469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1</v>
      </c>
      <c r="C5756" s="1323" t="s">
        <v>12732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3</v>
      </c>
      <c r="C5757" s="1323" t="s">
        <v>12734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5</v>
      </c>
      <c r="C5758" s="1323" t="s">
        <v>12736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7</v>
      </c>
      <c r="C5759" s="1323" t="s">
        <v>12738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39</v>
      </c>
      <c r="C5760" s="1323" t="s">
        <v>12740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1</v>
      </c>
      <c r="C5761" s="1323" t="s">
        <v>12742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3</v>
      </c>
      <c r="C5762" s="1323" t="s">
        <v>12744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5</v>
      </c>
      <c r="C5763" s="1323" t="s">
        <v>12511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6</v>
      </c>
      <c r="C5764" s="1323" t="s">
        <v>12747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8</v>
      </c>
      <c r="C5765" s="1323" t="s">
        <v>12749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0</v>
      </c>
      <c r="C5766" s="1323" t="s">
        <v>12511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1</v>
      </c>
      <c r="C5767" s="1323" t="s">
        <v>12494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2</v>
      </c>
      <c r="C5768" s="1323" t="s">
        <v>12541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3</v>
      </c>
      <c r="C5769" s="1323" t="s">
        <v>12754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5</v>
      </c>
      <c r="C5770" s="1323" t="s">
        <v>12295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6</v>
      </c>
      <c r="C5771" s="1323" t="s">
        <v>12757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8</v>
      </c>
      <c r="C5772" s="1323" t="s">
        <v>12759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0</v>
      </c>
      <c r="C5773" s="1323" t="s">
        <v>12761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2</v>
      </c>
      <c r="C5774" s="1323" t="s">
        <v>12763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4</v>
      </c>
      <c r="C5775" s="1323" t="s">
        <v>12765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6</v>
      </c>
      <c r="C5776" s="1323" t="s">
        <v>12742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7</v>
      </c>
      <c r="C5777" s="1323" t="s">
        <v>12749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8</v>
      </c>
      <c r="C5778" s="1323" t="s">
        <v>12297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69</v>
      </c>
      <c r="C5779" s="1323" t="s">
        <v>12770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1</v>
      </c>
      <c r="C5780" s="1323" t="s">
        <v>12479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2</v>
      </c>
      <c r="C5781" s="1323" t="s">
        <v>12773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4</v>
      </c>
      <c r="C5782" s="1323" t="s">
        <v>12315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5</v>
      </c>
      <c r="C5783" s="1323" t="s">
        <v>12486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6</v>
      </c>
      <c r="C5784" s="1323" t="s">
        <v>12777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8</v>
      </c>
      <c r="C5785" s="1323" t="s">
        <v>12490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79</v>
      </c>
      <c r="C5786" s="1323" t="s">
        <v>12515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0</v>
      </c>
      <c r="C5787" s="1323" t="s">
        <v>12518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1</v>
      </c>
      <c r="C5788" s="1323" t="s">
        <v>12782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3</v>
      </c>
      <c r="C5789" s="1323" t="s">
        <v>12742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4</v>
      </c>
      <c r="C5790" s="1323" t="s">
        <v>12515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5</v>
      </c>
      <c r="C5791" s="1323" t="s">
        <v>12297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6</v>
      </c>
      <c r="C5792" s="1323" t="s">
        <v>12754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7</v>
      </c>
      <c r="C5793" s="1323" t="s">
        <v>12486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8</v>
      </c>
      <c r="C5794" s="1323" t="s">
        <v>12789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0</v>
      </c>
      <c r="C5795" s="1323" t="s">
        <v>12295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1</v>
      </c>
      <c r="C5796" s="1323" t="s">
        <v>12792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3</v>
      </c>
      <c r="C5797" s="1323" t="s">
        <v>12494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4</v>
      </c>
      <c r="C5798" s="1323" t="s">
        <v>12795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6</v>
      </c>
      <c r="C5799" s="1323" t="s">
        <v>12797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8</v>
      </c>
      <c r="C5800" s="1323" t="s">
        <v>12799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0</v>
      </c>
      <c r="C5801" s="1323" t="s">
        <v>12797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1</v>
      </c>
      <c r="C5802" s="1323" t="s">
        <v>12802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3</v>
      </c>
      <c r="C5803" s="1323" t="s">
        <v>12529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4</v>
      </c>
      <c r="C5804" s="1323" t="s">
        <v>12805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6</v>
      </c>
      <c r="C5805" s="1323" t="s">
        <v>12805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7</v>
      </c>
      <c r="C5806" s="1323" t="s">
        <v>12808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09</v>
      </c>
      <c r="C5807" s="1323" t="s">
        <v>12810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1</v>
      </c>
      <c r="C5808" s="1323" t="s">
        <v>12812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3</v>
      </c>
      <c r="C5809" s="1323" t="s">
        <v>12549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4</v>
      </c>
      <c r="C5810" s="1323" t="s">
        <v>12494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5</v>
      </c>
      <c r="C5811" s="1323" t="s">
        <v>12525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6</v>
      </c>
      <c r="C5812" s="1323" t="s">
        <v>12511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7</v>
      </c>
      <c r="C5813" s="1323" t="s">
        <v>12818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19</v>
      </c>
      <c r="C5814" s="1323" t="s">
        <v>12498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0</v>
      </c>
      <c r="C5815" s="1323" t="s">
        <v>12742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1</v>
      </c>
      <c r="C5816" s="1323" t="s">
        <v>12547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2</v>
      </c>
      <c r="C5817" s="1323" t="s">
        <v>12823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4</v>
      </c>
      <c r="C5818" s="1323" t="s">
        <v>12541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5</v>
      </c>
      <c r="C5819" s="1323" t="s">
        <v>12523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6</v>
      </c>
      <c r="C5820" s="1323" t="s">
        <v>12494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7</v>
      </c>
      <c r="C5821" s="1323" t="s">
        <v>12317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8</v>
      </c>
      <c r="C5822" s="1323" t="s">
        <v>12315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29</v>
      </c>
      <c r="C5823" s="1323" t="s">
        <v>12317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0</v>
      </c>
      <c r="C5824" s="1323" t="s">
        <v>12460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1</v>
      </c>
      <c r="C5825" s="1323" t="s">
        <v>12464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2</v>
      </c>
      <c r="C5826" s="1323" t="s">
        <v>12469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3</v>
      </c>
      <c r="C5827" s="1323" t="s">
        <v>12685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4</v>
      </c>
      <c r="C5828" s="1323" t="s">
        <v>12305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5</v>
      </c>
      <c r="C5829" s="1323" t="s">
        <v>12836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7</v>
      </c>
      <c r="C5830" s="1323" t="s">
        <v>12657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8</v>
      </c>
      <c r="C5831" s="1323" t="s">
        <v>12441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39</v>
      </c>
      <c r="C5832" s="1323" t="s">
        <v>12840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1</v>
      </c>
      <c r="C5833" s="1323" t="s">
        <v>12439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2</v>
      </c>
      <c r="C5834" s="1323" t="s">
        <v>12433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3</v>
      </c>
      <c r="C5835" s="1323" t="s">
        <v>12844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5</v>
      </c>
      <c r="C5836" s="1323" t="s">
        <v>12836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6</v>
      </c>
      <c r="C5837" s="1323" t="s">
        <v>12847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8</v>
      </c>
      <c r="C5838" s="1323" t="s">
        <v>12657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49</v>
      </c>
      <c r="C5839" s="1323" t="s">
        <v>12612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0</v>
      </c>
      <c r="C5840" s="1323" t="s">
        <v>12585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1</v>
      </c>
      <c r="C5841" s="1323" t="s">
        <v>12435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2</v>
      </c>
      <c r="C5842" s="1323" t="s">
        <v>12674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3</v>
      </c>
      <c r="C5843" s="1323" t="s">
        <v>12840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4</v>
      </c>
      <c r="C5844" s="1323" t="s">
        <v>12600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5</v>
      </c>
      <c r="C5845" s="1323" t="s">
        <v>12663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6</v>
      </c>
      <c r="C5846" s="1323" t="s">
        <v>12429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7</v>
      </c>
      <c r="C5847" s="1323" t="s">
        <v>12593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8</v>
      </c>
      <c r="C5848" s="1323" t="s">
        <v>12859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0</v>
      </c>
      <c r="C5849" s="1323" t="s">
        <v>12861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2</v>
      </c>
      <c r="C5850" s="1323" t="s">
        <v>12608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3</v>
      </c>
      <c r="C5851" s="1323" t="s">
        <v>12667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4</v>
      </c>
      <c r="C5852" s="1323" t="s">
        <v>12652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5</v>
      </c>
      <c r="C5853" s="1323" t="s">
        <v>12600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6</v>
      </c>
      <c r="C5854" s="1323" t="s">
        <v>12439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7</v>
      </c>
      <c r="C5855" s="1323" t="s">
        <v>12652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8</v>
      </c>
      <c r="C5856" s="1323" t="s">
        <v>12869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0</v>
      </c>
      <c r="C5857" s="1323" t="s">
        <v>12871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2</v>
      </c>
      <c r="C5858" s="1323" t="s">
        <v>12873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4</v>
      </c>
      <c r="C5859" s="1323" t="s">
        <v>12873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5</v>
      </c>
      <c r="C5860" s="1323" t="s">
        <v>12876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7</v>
      </c>
      <c r="C5861" s="1323" t="s">
        <v>12878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79</v>
      </c>
      <c r="C5862" s="1323" t="s">
        <v>12350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0</v>
      </c>
      <c r="C5863" s="1323" t="s">
        <v>12881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2</v>
      </c>
      <c r="C5864" s="1323" t="s">
        <v>12876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3</v>
      </c>
      <c r="C5865" s="1323" t="s">
        <v>12876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4</v>
      </c>
      <c r="C5866" s="1323" t="s">
        <v>12885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6</v>
      </c>
      <c r="C5867" s="1323" t="s">
        <v>12887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8</v>
      </c>
      <c r="C5868" s="1323" t="s">
        <v>12889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0</v>
      </c>
      <c r="C5869" s="1323" t="s">
        <v>12891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2</v>
      </c>
      <c r="C5870" s="1323" t="s">
        <v>12414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3</v>
      </c>
      <c r="C5871" s="1323" t="s">
        <v>12894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5</v>
      </c>
      <c r="C5872" s="1323" t="s">
        <v>12414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6</v>
      </c>
      <c r="C5873" s="1323" t="s">
        <v>12897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8</v>
      </c>
      <c r="C5874" s="1323" t="s">
        <v>12899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0</v>
      </c>
      <c r="C5875" s="1323" t="s">
        <v>12901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2</v>
      </c>
      <c r="C5876" s="1323" t="s">
        <v>12903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4</v>
      </c>
      <c r="C5877" s="1323" t="s">
        <v>12903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5</v>
      </c>
      <c r="C5878" s="1323" t="s">
        <v>12906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7</v>
      </c>
      <c r="C5879" s="1323" t="s">
        <v>12908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09</v>
      </c>
      <c r="C5880" s="1323" t="s">
        <v>12910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1</v>
      </c>
      <c r="C5881" s="1323" t="s">
        <v>12912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3</v>
      </c>
      <c r="C5882" s="1323" t="s">
        <v>12914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5</v>
      </c>
      <c r="C5883" s="1323" t="s">
        <v>12916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7</v>
      </c>
      <c r="C5884" s="1323" t="s">
        <v>12918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19</v>
      </c>
      <c r="C5885" s="1323" t="s">
        <v>12920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1</v>
      </c>
      <c r="C5886" s="1323" t="s">
        <v>12922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3</v>
      </c>
      <c r="C5887" s="1323" t="s">
        <v>12920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4</v>
      </c>
      <c r="C5888" s="1323" t="s">
        <v>12925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6</v>
      </c>
      <c r="C5889" s="1323" t="s">
        <v>12927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8</v>
      </c>
      <c r="C5890" s="1323" t="s">
        <v>12929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0</v>
      </c>
      <c r="C5891" s="1323" t="s">
        <v>12931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2</v>
      </c>
      <c r="C5892" s="1323" t="s">
        <v>12933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4</v>
      </c>
      <c r="C5893" s="1323" t="s">
        <v>12935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6</v>
      </c>
      <c r="C5894" s="1323" t="s">
        <v>12937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8</v>
      </c>
      <c r="C5895" s="1323" t="s">
        <v>12939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0</v>
      </c>
      <c r="C5896" s="1323" t="s">
        <v>12941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2</v>
      </c>
      <c r="C5897" s="1323" t="s">
        <v>12943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4</v>
      </c>
      <c r="C5898" s="1323" t="s">
        <v>12945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6</v>
      </c>
      <c r="C5899" s="1323" t="s">
        <v>12947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8</v>
      </c>
      <c r="C5900" s="1323" t="s">
        <v>12947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49</v>
      </c>
      <c r="C5901" s="1323" t="s">
        <v>12950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1</v>
      </c>
      <c r="C5902" s="1323" t="s">
        <v>12952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3</v>
      </c>
      <c r="C5903" s="1323" t="s">
        <v>12954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5</v>
      </c>
      <c r="C5904" s="1323" t="s">
        <v>12956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7</v>
      </c>
      <c r="C5905" s="1323" t="s">
        <v>12958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59</v>
      </c>
      <c r="C5906" s="1323" t="s">
        <v>12960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1</v>
      </c>
      <c r="C5907" s="1323" t="s">
        <v>12962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3</v>
      </c>
      <c r="C5908" s="1323" t="s">
        <v>12945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4</v>
      </c>
      <c r="C5909" s="1323" t="s">
        <v>12937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5</v>
      </c>
      <c r="C5910" s="1323" t="s">
        <v>12966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7</v>
      </c>
      <c r="C5911" s="1323" t="s">
        <v>12968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69</v>
      </c>
      <c r="C5912" s="1323" t="s">
        <v>12970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1</v>
      </c>
      <c r="C5913" s="1323" t="s">
        <v>12972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3</v>
      </c>
      <c r="C5914" s="1323" t="s">
        <v>12974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5</v>
      </c>
      <c r="C5915" s="1323" t="s">
        <v>12976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7</v>
      </c>
      <c r="C5916" s="1323" t="s">
        <v>12978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79</v>
      </c>
      <c r="C5917" s="1323" t="s">
        <v>12980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1</v>
      </c>
      <c r="C5918" s="1323" t="s">
        <v>12982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3</v>
      </c>
      <c r="C5919" s="1323" t="s">
        <v>12984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5</v>
      </c>
      <c r="C5920" s="1323" t="s">
        <v>12986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7</v>
      </c>
      <c r="C5921" s="1323" t="s">
        <v>12988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89</v>
      </c>
      <c r="C5922" s="1323" t="s">
        <v>12990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1</v>
      </c>
      <c r="C5923" s="1323" t="s">
        <v>12992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3</v>
      </c>
      <c r="C5924" s="1323" t="s">
        <v>12994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5</v>
      </c>
      <c r="C5925" s="1323" t="s">
        <v>12996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7</v>
      </c>
      <c r="C5926" s="1323" t="s">
        <v>12998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2999</v>
      </c>
      <c r="C5927" s="1323" t="s">
        <v>12920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0</v>
      </c>
      <c r="C5928" s="1323" t="s">
        <v>13001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2</v>
      </c>
      <c r="C5929" s="1323" t="s">
        <v>12966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3</v>
      </c>
      <c r="C5930" s="1323" t="s">
        <v>13004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5</v>
      </c>
      <c r="C5931" s="1323" t="s">
        <v>13006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7</v>
      </c>
      <c r="C5932" s="1323" t="s">
        <v>13008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09</v>
      </c>
      <c r="C5933" s="1323" t="s">
        <v>13010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1</v>
      </c>
      <c r="C5934" s="1323" t="s">
        <v>12994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2</v>
      </c>
      <c r="C5935" s="1323" t="s">
        <v>12927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3</v>
      </c>
      <c r="C5936" s="1323" t="s">
        <v>13014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5</v>
      </c>
      <c r="C5937" s="1323" t="s">
        <v>13016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7</v>
      </c>
      <c r="C5938" s="1323" t="s">
        <v>13018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19</v>
      </c>
      <c r="C5939" s="1323" t="s">
        <v>13020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1</v>
      </c>
      <c r="C5940" s="1323" t="s">
        <v>13022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3</v>
      </c>
      <c r="C5941" s="1323" t="s">
        <v>13024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5</v>
      </c>
      <c r="C5942" s="1323" t="s">
        <v>13026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7</v>
      </c>
      <c r="C5943" s="1323" t="s">
        <v>13028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29</v>
      </c>
      <c r="C5944" s="1323" t="s">
        <v>13030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1</v>
      </c>
      <c r="C5945" s="1323" t="s">
        <v>13032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3</v>
      </c>
      <c r="C5946" s="1323" t="s">
        <v>13034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5</v>
      </c>
      <c r="C5947" s="1323" t="s">
        <v>13020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6</v>
      </c>
      <c r="C5948" s="1323" t="s">
        <v>13020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7</v>
      </c>
      <c r="C5949" s="1323" t="s">
        <v>12976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8</v>
      </c>
      <c r="C5950" s="1323" t="s">
        <v>13039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0</v>
      </c>
      <c r="C5951" s="1323" t="s">
        <v>13024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1</v>
      </c>
      <c r="C5952" s="1323" t="s">
        <v>13042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3</v>
      </c>
      <c r="C5953" s="1323" t="s">
        <v>13044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5</v>
      </c>
      <c r="C5954" s="1323" t="s">
        <v>13046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7</v>
      </c>
      <c r="C5955" s="1323" t="s">
        <v>13048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49</v>
      </c>
      <c r="C5956" s="1323" t="s">
        <v>13050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1</v>
      </c>
      <c r="C5957" s="1323" t="s">
        <v>13052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3</v>
      </c>
      <c r="C5958" s="1323" t="s">
        <v>13018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4</v>
      </c>
      <c r="C5959" s="1323" t="s">
        <v>12956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5</v>
      </c>
      <c r="C5960" s="1323" t="s">
        <v>13056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7</v>
      </c>
      <c r="C5961" s="1323" t="s">
        <v>13058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59</v>
      </c>
      <c r="C5962" s="1323" t="s">
        <v>13016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0</v>
      </c>
      <c r="C5963" s="1323" t="s">
        <v>12956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1</v>
      </c>
      <c r="C5964" s="1323" t="s">
        <v>13056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2</v>
      </c>
      <c r="C5965" s="1323" t="s">
        <v>13063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4</v>
      </c>
      <c r="C5966" s="1323" t="s">
        <v>13065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6</v>
      </c>
      <c r="C5967" s="1323" t="s">
        <v>13067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8</v>
      </c>
      <c r="C5968" s="1323" t="s">
        <v>13020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69</v>
      </c>
      <c r="C5969" s="1323" t="s">
        <v>12956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0</v>
      </c>
      <c r="C5970" s="1323" t="s">
        <v>13058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1</v>
      </c>
      <c r="C5971" s="1323" t="s">
        <v>12976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2</v>
      </c>
      <c r="C5972" s="1323" t="s">
        <v>12972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3</v>
      </c>
      <c r="C5973" s="1323" t="s">
        <v>13074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5</v>
      </c>
      <c r="C5974" s="1323" t="s">
        <v>12972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6</v>
      </c>
      <c r="C5975" s="1323" t="s">
        <v>13065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7</v>
      </c>
      <c r="C5976" s="1323" t="s">
        <v>13078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79</v>
      </c>
      <c r="C5977" s="1323" t="s">
        <v>13080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1</v>
      </c>
      <c r="C5978" s="1323" t="s">
        <v>13082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3</v>
      </c>
      <c r="C5979" s="1323" t="s">
        <v>12941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4</v>
      </c>
      <c r="C5980" s="1323" t="s">
        <v>12976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5</v>
      </c>
      <c r="C5981" s="1323" t="s">
        <v>13086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7</v>
      </c>
      <c r="C5982" s="1323" t="s">
        <v>13088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89</v>
      </c>
      <c r="C5983" s="1323" t="s">
        <v>13080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0</v>
      </c>
      <c r="C5984" s="1323" t="s">
        <v>13091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2</v>
      </c>
      <c r="C5985" s="1323" t="s">
        <v>13065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3</v>
      </c>
      <c r="C5986" s="1323" t="s">
        <v>13094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5</v>
      </c>
      <c r="C5987" s="1323" t="s">
        <v>13096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7</v>
      </c>
      <c r="C5988" s="1323" t="s">
        <v>13098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099</v>
      </c>
      <c r="C5989" s="1323" t="s">
        <v>12972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0</v>
      </c>
      <c r="C5990" s="1323" t="s">
        <v>13101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2</v>
      </c>
      <c r="C5991" s="1323" t="s">
        <v>12984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3</v>
      </c>
      <c r="C5992" s="1323" t="s">
        <v>13104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5</v>
      </c>
      <c r="C5993" s="1323" t="s">
        <v>13106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7</v>
      </c>
      <c r="C5994" s="1323" t="s">
        <v>12929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8</v>
      </c>
      <c r="C5995" s="1323" t="s">
        <v>12986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09</v>
      </c>
      <c r="C5996" s="1323" t="s">
        <v>12986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0</v>
      </c>
      <c r="C5997" s="1323" t="s">
        <v>13111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2</v>
      </c>
      <c r="C5998" s="1323" t="s">
        <v>13014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3</v>
      </c>
      <c r="C5999" s="1323" t="s">
        <v>13114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5</v>
      </c>
      <c r="C6000" s="1323" t="s">
        <v>13116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7</v>
      </c>
      <c r="C6001" s="1323" t="s">
        <v>13114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8</v>
      </c>
      <c r="C6002" s="1323" t="s">
        <v>13008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19</v>
      </c>
      <c r="C6003" s="1323" t="s">
        <v>12929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0</v>
      </c>
      <c r="C6004" s="1323" t="s">
        <v>13121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2</v>
      </c>
      <c r="C6005" s="1323" t="s">
        <v>13001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3</v>
      </c>
      <c r="C6006" s="1323" t="s">
        <v>13124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5</v>
      </c>
      <c r="C6007" s="1323" t="s">
        <v>12994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6</v>
      </c>
      <c r="C6008" s="1323" t="s">
        <v>13127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8</v>
      </c>
      <c r="C6009" s="1323" t="s">
        <v>13129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0</v>
      </c>
      <c r="C6010" s="1323" t="s">
        <v>13121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1</v>
      </c>
      <c r="C6011" s="1323" t="s">
        <v>13132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3</v>
      </c>
      <c r="C6012" s="1323" t="s">
        <v>13134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5</v>
      </c>
      <c r="C6013" s="1323" t="s">
        <v>13136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7</v>
      </c>
      <c r="C6014" s="1323" t="s">
        <v>12927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8</v>
      </c>
      <c r="C6015" s="1323" t="s">
        <v>13139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0</v>
      </c>
      <c r="C6016" s="1323" t="s">
        <v>13101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1</v>
      </c>
      <c r="C6017" s="1323" t="s">
        <v>13142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3</v>
      </c>
      <c r="C6018" s="1323" t="s">
        <v>13144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5</v>
      </c>
      <c r="C6019" s="1323" t="s">
        <v>12941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6</v>
      </c>
      <c r="C6020" s="1323" t="s">
        <v>13147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8</v>
      </c>
      <c r="C6021" s="1323" t="s">
        <v>13132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49</v>
      </c>
      <c r="C6022" s="1323" t="s">
        <v>12984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0</v>
      </c>
      <c r="C6023" s="1323" t="s">
        <v>13151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2</v>
      </c>
      <c r="C6024" s="1323" t="s">
        <v>13129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3</v>
      </c>
      <c r="C6025" s="1323" t="s">
        <v>13134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4</v>
      </c>
      <c r="C6026" s="1323" t="s">
        <v>13155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6</v>
      </c>
      <c r="C6027" s="1323" t="s">
        <v>13157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8</v>
      </c>
      <c r="C6028" s="1323" t="s">
        <v>13159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0</v>
      </c>
      <c r="C6029" s="1323" t="s">
        <v>13161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2</v>
      </c>
      <c r="C6030" s="1323" t="s">
        <v>13163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4</v>
      </c>
      <c r="C6031" s="1323" t="s">
        <v>13165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6</v>
      </c>
      <c r="C6032" s="1323" t="s">
        <v>13167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8</v>
      </c>
      <c r="C6033" s="1323" t="s">
        <v>13169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0</v>
      </c>
      <c r="C6034" s="1323" t="s">
        <v>12994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1</v>
      </c>
      <c r="C6035" s="1323" t="s">
        <v>12922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2</v>
      </c>
      <c r="C6036" s="1323" t="s">
        <v>13173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4</v>
      </c>
      <c r="C6037" s="1323" t="s">
        <v>13167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5</v>
      </c>
      <c r="C6038" s="1323" t="s">
        <v>13176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7</v>
      </c>
      <c r="C6039" s="1323" t="s">
        <v>13178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79</v>
      </c>
      <c r="C6040" s="1323" t="s">
        <v>13180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1</v>
      </c>
      <c r="C6041" s="1323" t="s">
        <v>13182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3</v>
      </c>
      <c r="C6042" s="1323" t="s">
        <v>12992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4</v>
      </c>
      <c r="C6043" s="1323" t="s">
        <v>13185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6</v>
      </c>
      <c r="C6044" s="1323" t="s">
        <v>13187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8</v>
      </c>
      <c r="C6045" s="1323" t="s">
        <v>13189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0</v>
      </c>
      <c r="C6046" s="1323" t="s">
        <v>12916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1</v>
      </c>
      <c r="C6047" s="1323" t="s">
        <v>13192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3</v>
      </c>
      <c r="C6048" s="1323" t="s">
        <v>13194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5</v>
      </c>
      <c r="C6049" s="1323" t="s">
        <v>13196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7</v>
      </c>
      <c r="C6050" s="1323" t="s">
        <v>13198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199</v>
      </c>
      <c r="C6051" s="1323" t="s">
        <v>13200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1</v>
      </c>
      <c r="C6052" s="1323" t="s">
        <v>13202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3</v>
      </c>
      <c r="C6053" s="1323" t="s">
        <v>13204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5</v>
      </c>
      <c r="C6054" s="1323" t="s">
        <v>13206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7</v>
      </c>
      <c r="C6055" s="1323" t="s">
        <v>13208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09</v>
      </c>
      <c r="C6056" s="1323" t="s">
        <v>13210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1</v>
      </c>
      <c r="C6057" s="1323" t="s">
        <v>13212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3</v>
      </c>
      <c r="C6058" s="1323" t="s">
        <v>13214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5</v>
      </c>
      <c r="C6059" s="1323" t="s">
        <v>13216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7</v>
      </c>
      <c r="C6060" s="1323" t="s">
        <v>13218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19</v>
      </c>
      <c r="C6061" s="1323" t="s">
        <v>13220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1</v>
      </c>
      <c r="C6062" s="1323" t="s">
        <v>13222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3</v>
      </c>
      <c r="C6063" s="1323" t="s">
        <v>13224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5</v>
      </c>
      <c r="C6064" s="1323" t="s">
        <v>13226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7</v>
      </c>
      <c r="C6065" s="1323" t="s">
        <v>13224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8</v>
      </c>
      <c r="C6066" s="1323" t="s">
        <v>13224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29</v>
      </c>
      <c r="C6067" s="1323" t="s">
        <v>13230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1</v>
      </c>
      <c r="C6068" s="1323" t="s">
        <v>13232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3</v>
      </c>
      <c r="C6069" s="1323" t="s">
        <v>13224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4</v>
      </c>
      <c r="C6070" s="1323" t="s">
        <v>13235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6</v>
      </c>
      <c r="C6071" s="1323" t="s">
        <v>13237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8</v>
      </c>
      <c r="C6072" s="1323" t="s">
        <v>13239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0</v>
      </c>
      <c r="C6073" s="1323" t="s">
        <v>13232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1</v>
      </c>
      <c r="C6074" s="1323" t="s">
        <v>13242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3</v>
      </c>
      <c r="C6075" s="1323" t="s">
        <v>13235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4</v>
      </c>
      <c r="C6076" s="1323" t="s">
        <v>13245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6</v>
      </c>
      <c r="C6077" s="1323" t="s">
        <v>13224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7</v>
      </c>
      <c r="C6078" s="1323" t="s">
        <v>13226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8</v>
      </c>
      <c r="C6079" s="1323" t="s">
        <v>13249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0</v>
      </c>
      <c r="C6080" s="1323" t="s">
        <v>13251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2</v>
      </c>
      <c r="C6081" s="1323" t="s">
        <v>13253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4</v>
      </c>
      <c r="C6082" s="1323" t="s">
        <v>13255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6</v>
      </c>
      <c r="C6083" s="1323" t="s">
        <v>13255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7</v>
      </c>
      <c r="C6084" s="1323" t="s">
        <v>13258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59</v>
      </c>
      <c r="C6085" s="1323" t="s">
        <v>13198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0</v>
      </c>
      <c r="C6086" s="1323" t="s">
        <v>13210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1</v>
      </c>
      <c r="C6087" s="1323" t="s">
        <v>13262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3</v>
      </c>
      <c r="C6088" s="1323" t="s">
        <v>13264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5</v>
      </c>
      <c r="C6089" s="1323" t="s">
        <v>13266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7</v>
      </c>
      <c r="C6090" s="1323" t="s">
        <v>13268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69</v>
      </c>
      <c r="C6091" s="1323" t="s">
        <v>13266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0</v>
      </c>
      <c r="C6092" s="1323" t="s">
        <v>13206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1</v>
      </c>
      <c r="C6093" s="1323" t="s">
        <v>13272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3</v>
      </c>
      <c r="C6094" s="1323" t="s">
        <v>13198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4</v>
      </c>
      <c r="C6095" s="1323" t="s">
        <v>13275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6</v>
      </c>
      <c r="C6096" s="1323" t="s">
        <v>13268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7</v>
      </c>
      <c r="C6097" s="1323" t="s">
        <v>13278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79</v>
      </c>
      <c r="C6098" s="1323" t="s">
        <v>13280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1</v>
      </c>
      <c r="C6099" s="1323" t="s">
        <v>13282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3</v>
      </c>
      <c r="C6100" s="1323" t="s">
        <v>13284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5</v>
      </c>
      <c r="C6101" s="1323" t="s">
        <v>13286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7</v>
      </c>
      <c r="C6102" s="1323" t="s">
        <v>13288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89</v>
      </c>
      <c r="C6103" s="1323" t="s">
        <v>13290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1</v>
      </c>
      <c r="C6104" s="1323" t="s">
        <v>13218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2</v>
      </c>
      <c r="C6105" s="1323" t="s">
        <v>13222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3</v>
      </c>
      <c r="C6106" s="1323" t="s">
        <v>13286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4</v>
      </c>
      <c r="C6107" s="1323" t="s">
        <v>13255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5</v>
      </c>
      <c r="C6108" s="1323" t="s">
        <v>13296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7</v>
      </c>
      <c r="C6109" s="1323" t="s">
        <v>13220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8</v>
      </c>
      <c r="C6110" s="1323" t="s">
        <v>13286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299</v>
      </c>
      <c r="C6111" s="1323" t="s">
        <v>13300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1</v>
      </c>
      <c r="C6112" s="1323" t="s">
        <v>13268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2</v>
      </c>
      <c r="C6113" s="1323" t="s">
        <v>13303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4</v>
      </c>
      <c r="C6114" s="1323" t="s">
        <v>13296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5</v>
      </c>
      <c r="C6115" s="1323" t="s">
        <v>13280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6</v>
      </c>
      <c r="C6116" s="1323" t="s">
        <v>13253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7</v>
      </c>
      <c r="C6117" s="1323" t="s">
        <v>13308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09</v>
      </c>
      <c r="C6118" s="1323" t="s">
        <v>13310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1</v>
      </c>
      <c r="C6119" s="1323" t="s">
        <v>13200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2</v>
      </c>
      <c r="C6120" s="1323" t="s">
        <v>13313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4</v>
      </c>
      <c r="C6121" s="1323" t="s">
        <v>13286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5</v>
      </c>
      <c r="C6122" s="1323" t="s">
        <v>13316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7</v>
      </c>
      <c r="C6123" s="1323" t="s">
        <v>13300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8</v>
      </c>
      <c r="C6124" s="1323" t="s">
        <v>13319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0</v>
      </c>
      <c r="C6125" s="1323" t="s">
        <v>13272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1</v>
      </c>
      <c r="C6126" s="1323" t="s">
        <v>13322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3</v>
      </c>
      <c r="C6127" s="1323" t="s">
        <v>13324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5</v>
      </c>
      <c r="C6128" s="1323" t="s">
        <v>13326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7</v>
      </c>
      <c r="C6129" s="1323" t="s">
        <v>13328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29</v>
      </c>
      <c r="C6130" s="1323" t="s">
        <v>13189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0</v>
      </c>
      <c r="C6131" s="1323" t="s">
        <v>13331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2</v>
      </c>
      <c r="C6132" s="1323" t="s">
        <v>13187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3</v>
      </c>
      <c r="C6133" s="1323" t="s">
        <v>13334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5</v>
      </c>
      <c r="C6134" s="1323" t="s">
        <v>13169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6</v>
      </c>
      <c r="C6135" s="1323" t="s">
        <v>13337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8</v>
      </c>
      <c r="C6136" s="1323" t="s">
        <v>13339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0</v>
      </c>
      <c r="C6137" s="1323" t="s">
        <v>13341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2</v>
      </c>
      <c r="C6138" s="1323" t="s">
        <v>13343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4</v>
      </c>
      <c r="C6139" s="1323" t="s">
        <v>13345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6</v>
      </c>
      <c r="C6140" s="1323" t="s">
        <v>13129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7</v>
      </c>
      <c r="C6141" s="1323" t="s">
        <v>13132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8</v>
      </c>
      <c r="C6142" s="1323" t="s">
        <v>12982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49</v>
      </c>
      <c r="C6143" s="1323" t="s">
        <v>13350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1</v>
      </c>
      <c r="C6144" s="1323" t="s">
        <v>13352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3</v>
      </c>
      <c r="C6145" s="1323" t="s">
        <v>12937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4</v>
      </c>
      <c r="C6146" s="1323" t="s">
        <v>13355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6</v>
      </c>
      <c r="C6147" s="1323" t="s">
        <v>13098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7</v>
      </c>
      <c r="C6148" s="1323" t="s">
        <v>13091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8</v>
      </c>
      <c r="C6149" s="1323" t="s">
        <v>13359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0</v>
      </c>
      <c r="C6150" s="1323" t="s">
        <v>13361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2</v>
      </c>
      <c r="C6151" s="1323" t="s">
        <v>13363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4</v>
      </c>
      <c r="C6152" s="1323" t="s">
        <v>12968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5</v>
      </c>
      <c r="C6153" s="1323" t="s">
        <v>13004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6</v>
      </c>
      <c r="C6154" s="1323" t="s">
        <v>12943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7</v>
      </c>
      <c r="C6155" s="1323" t="s">
        <v>13082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8</v>
      </c>
      <c r="C6156" s="1323" t="s">
        <v>13058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69</v>
      </c>
      <c r="C6157" s="1323" t="s">
        <v>13370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1</v>
      </c>
      <c r="C6158" s="1323" t="s">
        <v>13372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3</v>
      </c>
      <c r="C6159" s="1323" t="s">
        <v>13374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5</v>
      </c>
      <c r="C6160" s="1323" t="s">
        <v>13376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7</v>
      </c>
      <c r="C6161" s="1323" t="s">
        <v>13378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79</v>
      </c>
      <c r="C6162" s="1323" t="s">
        <v>13380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1</v>
      </c>
      <c r="C6163" s="1323" t="s">
        <v>13382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3</v>
      </c>
      <c r="C6164" s="1323" t="s">
        <v>13121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4</v>
      </c>
      <c r="C6165" s="1323" t="s">
        <v>13385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6</v>
      </c>
      <c r="C6166" s="1323" t="s">
        <v>13361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7</v>
      </c>
      <c r="C6167" s="1323" t="s">
        <v>12929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8</v>
      </c>
      <c r="C6168" s="1323" t="s">
        <v>13010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89</v>
      </c>
      <c r="C6169" s="1323" t="s">
        <v>13111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0</v>
      </c>
      <c r="C6170" s="1323" t="s">
        <v>13391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2</v>
      </c>
      <c r="C6171" s="1323" t="s">
        <v>13132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3</v>
      </c>
      <c r="C6172" s="1323" t="s">
        <v>13394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5</v>
      </c>
      <c r="C6173" s="1323" t="s">
        <v>13396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7</v>
      </c>
      <c r="C6174" s="1323" t="s">
        <v>13398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399</v>
      </c>
      <c r="C6175" s="1323" t="s">
        <v>13376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0</v>
      </c>
      <c r="C6176" s="1323" t="s">
        <v>12970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1</v>
      </c>
      <c r="C6177" s="1323" t="s">
        <v>13402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3</v>
      </c>
      <c r="C6178" s="1323" t="s">
        <v>13372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4</v>
      </c>
      <c r="C6179" s="1323" t="s">
        <v>13098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5</v>
      </c>
      <c r="C6180" s="1323" t="s">
        <v>13345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6</v>
      </c>
      <c r="C6181" s="1323" t="s">
        <v>13407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8</v>
      </c>
      <c r="C6182" s="1323" t="s">
        <v>12970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H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34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  <c r="X1" s="1773">
        <v>2013</v>
      </c>
      <c r="Y1" s="1773">
        <v>2014</v>
      </c>
      <c r="Z1" s="1773">
        <v>2015</v>
      </c>
      <c r="AA1" s="1773">
        <v>2016</v>
      </c>
      <c r="AB1" s="1774">
        <v>2017</v>
      </c>
      <c r="AC1" s="1774">
        <v>2018</v>
      </c>
      <c r="AD1" s="1774">
        <v>2019</v>
      </c>
      <c r="AE1" s="1305">
        <v>2020</v>
      </c>
      <c r="AF1" s="1305">
        <v>2021</v>
      </c>
      <c r="AG1" s="1305"/>
      <c r="AH1" s="1775" t="s">
        <v>14776</v>
      </c>
    </row>
    <row r="2" spans="1:34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776">
        <v>7.9057626177225204</v>
      </c>
      <c r="H2" s="1776">
        <v>7.9871533674518798</v>
      </c>
      <c r="I2" s="1776">
        <v>7.7873391569621004</v>
      </c>
      <c r="J2" s="1776">
        <v>7.0278247472558499</v>
      </c>
      <c r="K2" s="1776">
        <v>8.7963222595021993</v>
      </c>
      <c r="L2" s="1776">
        <v>7.6417362147513304</v>
      </c>
      <c r="M2" s="1776">
        <v>12.205405688193901</v>
      </c>
      <c r="N2" s="1776">
        <v>5.7936025975283902</v>
      </c>
      <c r="O2" s="1776">
        <v>6.5271139772024496</v>
      </c>
      <c r="P2" s="1776">
        <v>5.4490666230227598</v>
      </c>
      <c r="Q2" s="1776">
        <v>6.2741537708994999</v>
      </c>
      <c r="R2" s="1776">
        <v>8.8492898126298094</v>
      </c>
      <c r="S2" s="1776">
        <v>8.8315688644124695</v>
      </c>
      <c r="T2" s="1776">
        <v>7.5045113457487203</v>
      </c>
      <c r="U2" s="1776">
        <v>6.3510267905241404</v>
      </c>
      <c r="V2" s="1776">
        <v>6.6517827868979502</v>
      </c>
      <c r="W2" s="1776">
        <v>5.5122264718124399</v>
      </c>
      <c r="X2" s="1776">
        <v>5.9856351455896997</v>
      </c>
      <c r="Y2" s="1776">
        <v>5.79552879780148</v>
      </c>
      <c r="Z2" s="1776">
        <v>4.5454545454545414</v>
      </c>
      <c r="AA2" s="1776">
        <v>6.3405797101449224</v>
      </c>
      <c r="AB2" s="1777">
        <v>5.2725724020443065</v>
      </c>
      <c r="AC2" s="1777">
        <v>4.6201148960271832</v>
      </c>
      <c r="AD2" s="1777">
        <v>4.1299303944315469</v>
      </c>
      <c r="AE2" s="1305"/>
      <c r="AF2" s="1305"/>
      <c r="AG2" s="1305"/>
      <c r="AH2" s="1305"/>
    </row>
    <row r="3" spans="1:34" ht="15.75" customHeight="1">
      <c r="A3" s="182">
        <f>B12</f>
        <v>2015</v>
      </c>
      <c r="B3" s="183">
        <f t="shared" ref="B3:Y3" si="0">IF(B1=$A$3,1,IF(B1&lt;$A3,C3/(1+C2/100),A3*(B2/100+1)))</f>
        <v>0.16025960579724249</v>
      </c>
      <c r="C3" s="183">
        <f t="shared" si="0"/>
        <v>0.18361127610645686</v>
      </c>
      <c r="D3" s="183">
        <f t="shared" si="0"/>
        <v>0.20764152832795335</v>
      </c>
      <c r="E3" s="183">
        <f t="shared" si="0"/>
        <v>0.22756267764044488</v>
      </c>
      <c r="F3" s="183">
        <f t="shared" si="0"/>
        <v>0.25088859384543194</v>
      </c>
      <c r="G3" s="183">
        <f t="shared" si="0"/>
        <v>0.27072325050979379</v>
      </c>
      <c r="H3" s="183">
        <f t="shared" si="0"/>
        <v>0.29234633172936197</v>
      </c>
      <c r="I3" s="183">
        <f t="shared" si="0"/>
        <v>0.31511233209406492</v>
      </c>
      <c r="J3" s="183">
        <f t="shared" si="0"/>
        <v>0.33725787455062667</v>
      </c>
      <c r="K3" s="183">
        <f t="shared" si="0"/>
        <v>0.36692416404164746</v>
      </c>
      <c r="L3" s="183">
        <f t="shared" si="0"/>
        <v>0.39496354076589157</v>
      </c>
      <c r="M3" s="183">
        <f t="shared" si="0"/>
        <v>0.44317044323682375</v>
      </c>
      <c r="N3" s="183">
        <f t="shared" si="0"/>
        <v>0.46884597754767043</v>
      </c>
      <c r="O3" s="183">
        <f t="shared" si="0"/>
        <v>0.49944808887973591</v>
      </c>
      <c r="P3" s="183">
        <f t="shared" si="0"/>
        <v>0.52666334799020664</v>
      </c>
      <c r="Q3" s="183">
        <f t="shared" si="0"/>
        <v>0.55970701629807973</v>
      </c>
      <c r="R3" s="183">
        <f t="shared" si="0"/>
        <v>0.6092371122719199</v>
      </c>
      <c r="S3" s="183">
        <f t="shared" si="0"/>
        <v>0.66304230738977243</v>
      </c>
      <c r="T3" s="183">
        <f t="shared" si="0"/>
        <v>0.71280039257495198</v>
      </c>
      <c r="U3" s="680">
        <f t="shared" si="0"/>
        <v>0.7580705364703485</v>
      </c>
      <c r="V3" s="680">
        <f t="shared" si="0"/>
        <v>0.80849574192782814</v>
      </c>
      <c r="W3" s="680">
        <f t="shared" si="0"/>
        <v>0.8530618582378503</v>
      </c>
      <c r="X3" s="1778">
        <f t="shared" si="0"/>
        <v>0.90412302863815563</v>
      </c>
      <c r="Y3" s="1778">
        <f t="shared" si="0"/>
        <v>0.95652173913043481</v>
      </c>
      <c r="Z3" s="1778">
        <f>IF(Z1=$A$3,1,IF(Z1&lt;$A3,#REF!/(1+#REF!/100),Y3*(Z2/100+1)))</f>
        <v>1</v>
      </c>
      <c r="AA3" s="1778">
        <f>IF(AA1=$A$3,1,IF(AA1&lt;$A3,#REF!/(1+#REF!/100),Z3*(AA2/100+1)))</f>
        <v>1.0634057971014492</v>
      </c>
      <c r="AB3" s="1779">
        <f>IF(AB1=$A$3,1,IF(AB1&lt;$A3,#REF!/(1+#REF!/100),AA3*(AB2/100+1)))</f>
        <v>1.1194746376811595</v>
      </c>
      <c r="AC3" s="1779">
        <f>IF(AC1=$A$3,1,IF(AC1&lt;$A3,#REF!/(1+#REF!/100),AB3*(AC2/100+1)))</f>
        <v>1.1711956521739131</v>
      </c>
      <c r="AD3" s="1779">
        <f>IF(AD1=$A$3,1,IF(AD1&lt;$A3,#REF!/(1+#REF!/100),AC3*(AD2/100+1)))</f>
        <v>1.2195652173913043</v>
      </c>
      <c r="AE3" s="1780">
        <f>1/AE4</f>
        <v>1.2594458438287153</v>
      </c>
      <c r="AF3" s="1321">
        <f>1/AF4</f>
        <v>1.3020833333333333</v>
      </c>
      <c r="AG3" s="1305"/>
      <c r="AH3" s="1305"/>
    </row>
    <row r="4" spans="1:34" ht="15.75" customHeight="1">
      <c r="A4" s="182" t="s">
        <v>372</v>
      </c>
      <c r="B4" s="183">
        <f>1/B3</f>
        <v>6.2398755757903315</v>
      </c>
      <c r="C4" s="183">
        <f t="shared" ref="C4:AD4" si="1">1/C3</f>
        <v>5.4462886005988285</v>
      </c>
      <c r="D4" s="183">
        <f t="shared" si="1"/>
        <v>4.8159922923538652</v>
      </c>
      <c r="E4" s="183">
        <f t="shared" si="1"/>
        <v>4.3943937132785313</v>
      </c>
      <c r="F4" s="183">
        <f t="shared" si="1"/>
        <v>3.9858328538286698</v>
      </c>
      <c r="G4" s="183">
        <f t="shared" si="1"/>
        <v>3.6938090766748668</v>
      </c>
      <c r="H4" s="183">
        <f t="shared" si="1"/>
        <v>3.4206004709706588</v>
      </c>
      <c r="I4" s="183">
        <f t="shared" si="1"/>
        <v>3.1734714835009621</v>
      </c>
      <c r="J4" s="183">
        <f t="shared" si="1"/>
        <v>2.9650901445442375</v>
      </c>
      <c r="K4" s="183">
        <f t="shared" si="1"/>
        <v>2.7253588016255472</v>
      </c>
      <c r="L4" s="183">
        <f t="shared" si="1"/>
        <v>2.5318792667820809</v>
      </c>
      <c r="M4" s="183">
        <f t="shared" si="1"/>
        <v>2.2564681721466129</v>
      </c>
      <c r="N4" s="183">
        <f t="shared" si="1"/>
        <v>2.1328966182680409</v>
      </c>
      <c r="O4" s="183">
        <f t="shared" si="1"/>
        <v>2.0022100840209522</v>
      </c>
      <c r="P4" s="183">
        <f t="shared" si="1"/>
        <v>1.8987461417546663</v>
      </c>
      <c r="Q4" s="183">
        <f t="shared" si="1"/>
        <v>1.7866490340143175</v>
      </c>
      <c r="R4" s="183">
        <f t="shared" si="1"/>
        <v>1.6413970519144465</v>
      </c>
      <c r="S4" s="183">
        <f t="shared" si="1"/>
        <v>1.5081993846467259</v>
      </c>
      <c r="T4" s="183">
        <f t="shared" si="1"/>
        <v>1.4029172969273422</v>
      </c>
      <c r="U4" s="680">
        <f t="shared" si="1"/>
        <v>1.3191384599328964</v>
      </c>
      <c r="V4" s="680">
        <f t="shared" si="1"/>
        <v>1.2368648938280578</v>
      </c>
      <c r="W4" s="680">
        <f t="shared" si="1"/>
        <v>1.1722479329525719</v>
      </c>
      <c r="X4" s="1781">
        <f t="shared" si="1"/>
        <v>1.106044164704288</v>
      </c>
      <c r="Y4" s="1781">
        <f t="shared" si="1"/>
        <v>1.0454545454545454</v>
      </c>
      <c r="Z4" s="1782">
        <f t="shared" si="1"/>
        <v>1</v>
      </c>
      <c r="AA4" s="1782">
        <f t="shared" si="1"/>
        <v>0.94037478705281097</v>
      </c>
      <c r="AB4" s="1783">
        <f t="shared" si="1"/>
        <v>0.89327615502872393</v>
      </c>
      <c r="AC4" s="1783">
        <f t="shared" si="1"/>
        <v>0.85382830626450112</v>
      </c>
      <c r="AD4" s="1783">
        <f t="shared" si="1"/>
        <v>0.81996434937611407</v>
      </c>
      <c r="AE4" s="1305">
        <v>0.79400000000000004</v>
      </c>
      <c r="AF4" s="1305">
        <v>0.76800000000000002</v>
      </c>
      <c r="AG4" s="1305"/>
      <c r="AH4" s="1305"/>
    </row>
    <row r="5" spans="1:34">
      <c r="A5" s="98" t="s">
        <v>373</v>
      </c>
      <c r="U5" s="57"/>
      <c r="V5" s="57"/>
      <c r="W5" s="57"/>
    </row>
    <row r="6" spans="1:34">
      <c r="A6" s="184" t="s">
        <v>374</v>
      </c>
      <c r="U6" s="57"/>
      <c r="V6" s="57"/>
      <c r="W6" s="57"/>
    </row>
    <row r="7" spans="1:34">
      <c r="A7" s="98" t="s">
        <v>1511</v>
      </c>
      <c r="U7" s="57"/>
      <c r="V7" s="57"/>
      <c r="W7" s="57"/>
    </row>
    <row r="8" spans="1:34">
      <c r="U8" s="57"/>
      <c r="V8" s="57"/>
      <c r="W8" s="57"/>
    </row>
    <row r="9" spans="1:34">
      <c r="A9" s="98" t="s">
        <v>375</v>
      </c>
      <c r="U9" s="57"/>
      <c r="V9" s="57"/>
      <c r="W9" s="57"/>
    </row>
    <row r="10" spans="1:34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34">
      <c r="A11" s="98" t="s">
        <v>377</v>
      </c>
      <c r="U11" s="57"/>
      <c r="V11" s="57"/>
      <c r="W11" s="57"/>
      <c r="AA11" s="93">
        <v>2006</v>
      </c>
    </row>
    <row r="12" spans="1:34" ht="15">
      <c r="B12" s="29">
        <v>2015</v>
      </c>
      <c r="C12" s="98" t="s">
        <v>376</v>
      </c>
      <c r="U12" s="57"/>
      <c r="V12" s="57"/>
      <c r="W12" s="57"/>
      <c r="AA12" s="93">
        <v>2007</v>
      </c>
    </row>
    <row r="13" spans="1:34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34" ht="15">
      <c r="A14" s="98" t="s">
        <v>379</v>
      </c>
      <c r="B14" s="185">
        <f>1/B15</f>
        <v>1.3191384599328964</v>
      </c>
      <c r="U14" s="57"/>
      <c r="V14" s="57"/>
      <c r="W14" s="57"/>
      <c r="AA14" s="93">
        <v>2009</v>
      </c>
    </row>
    <row r="15" spans="1:34" ht="15">
      <c r="A15" s="98" t="s">
        <v>380</v>
      </c>
      <c r="B15" s="186">
        <f>SUMIF($B$1:$U$1,B10,$B$3:$U$3)</f>
        <v>0.7580705364703485</v>
      </c>
      <c r="U15" s="57"/>
      <c r="V15" s="57"/>
      <c r="W15" s="57"/>
      <c r="AA15" s="93">
        <v>2010</v>
      </c>
    </row>
    <row r="16" spans="1:34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09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6"/>
  <sheetViews>
    <sheetView workbookViewId="0"/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2</v>
      </c>
      <c r="D3" s="651" t="s">
        <v>1703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5</v>
      </c>
      <c r="D4" s="651" t="s">
        <v>1704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7</v>
      </c>
      <c r="D5" s="1044" t="s">
        <v>1703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3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4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7</v>
      </c>
      <c r="D11" s="1126" t="s">
        <v>1703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39</v>
      </c>
      <c r="D12" s="1126" t="s">
        <v>14040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25</v>
      </c>
      <c r="D13" s="1725" t="s">
        <v>14726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27</v>
      </c>
      <c r="D14" s="1725" t="s">
        <v>14728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29</v>
      </c>
      <c r="D15" s="1126" t="s">
        <v>14730</v>
      </c>
      <c r="E15" s="510" t="s">
        <v>355</v>
      </c>
      <c r="F15" s="510" t="s">
        <v>356</v>
      </c>
    </row>
    <row r="16" spans="1:9">
      <c r="B16" s="510"/>
      <c r="C16" s="1725"/>
      <c r="D16" s="1725"/>
      <c r="E16" s="1791"/>
      <c r="F16" s="1792"/>
    </row>
  </sheetData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/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2</v>
      </c>
      <c r="AW2" s="1217" t="s">
        <v>2173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4</v>
      </c>
      <c r="AW3" s="1217" t="s">
        <v>2175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7</v>
      </c>
      <c r="AW4" s="1217" t="s">
        <v>2176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8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1</v>
      </c>
      <c r="BI6" s="505"/>
    </row>
    <row r="7" spans="1:62">
      <c r="A7" s="495" t="s">
        <v>310</v>
      </c>
      <c r="L7" s="495" t="s">
        <v>1985</v>
      </c>
      <c r="M7" s="495" t="s">
        <v>1986</v>
      </c>
      <c r="N7" s="495" t="s">
        <v>1987</v>
      </c>
      <c r="O7" s="495" t="s">
        <v>1988</v>
      </c>
      <c r="P7" s="495" t="s">
        <v>1989</v>
      </c>
      <c r="Q7" s="495" t="s">
        <v>1990</v>
      </c>
      <c r="R7" s="495" t="s">
        <v>1991</v>
      </c>
      <c r="S7" s="495" t="s">
        <v>1992</v>
      </c>
      <c r="T7" s="495" t="s">
        <v>1993</v>
      </c>
      <c r="U7" s="495" t="s">
        <v>1994</v>
      </c>
      <c r="V7" s="495" t="s">
        <v>1995</v>
      </c>
      <c r="W7" s="495" t="s">
        <v>1996</v>
      </c>
      <c r="X7" s="495" t="s">
        <v>1997</v>
      </c>
      <c r="Y7" s="495" t="s">
        <v>1998</v>
      </c>
      <c r="Z7" s="495" t="s">
        <v>1999</v>
      </c>
      <c r="AA7" s="495" t="s">
        <v>2000</v>
      </c>
      <c r="AB7" s="495" t="s">
        <v>2001</v>
      </c>
      <c r="AC7" s="495" t="s">
        <v>2002</v>
      </c>
      <c r="AD7" s="495" t="s">
        <v>2003</v>
      </c>
      <c r="AE7" s="495" t="s">
        <v>2004</v>
      </c>
      <c r="AF7" s="495" t="s">
        <v>2005</v>
      </c>
      <c r="AG7" s="495" t="s">
        <v>2006</v>
      </c>
      <c r="AH7" s="495" t="s">
        <v>2007</v>
      </c>
      <c r="AI7" s="495" t="s">
        <v>2008</v>
      </c>
      <c r="AJ7" s="495" t="s">
        <v>2009</v>
      </c>
      <c r="AK7" s="495" t="s">
        <v>2010</v>
      </c>
      <c r="AL7" s="495" t="s">
        <v>2011</v>
      </c>
      <c r="AM7" s="495" t="s">
        <v>2012</v>
      </c>
      <c r="AN7" s="495" t="s">
        <v>2013</v>
      </c>
      <c r="AO7" s="495" t="s">
        <v>2014</v>
      </c>
      <c r="AP7" s="495" t="s">
        <v>2015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79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4</v>
      </c>
      <c r="AW8" s="1233">
        <v>11</v>
      </c>
      <c r="AX8" s="1233">
        <v>21</v>
      </c>
      <c r="AY8" s="1234"/>
      <c r="AZ8" s="1233">
        <v>32</v>
      </c>
      <c r="BB8" s="522" t="s">
        <v>1984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6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6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3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2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6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7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2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1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0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3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8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89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0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1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1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2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2</v>
      </c>
    </row>
    <row r="57" spans="1:10">
      <c r="B57" s="518" t="s">
        <v>357</v>
      </c>
      <c r="C57" s="518" t="s">
        <v>2085</v>
      </c>
      <c r="D57" s="518" t="str">
        <f t="shared" si="0"/>
        <v>CH4SF</v>
      </c>
      <c r="E57" s="518" t="s">
        <v>1805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5</v>
      </c>
      <c r="D58" s="518" t="str">
        <f t="shared" si="0"/>
        <v>CH4SF</v>
      </c>
      <c r="E58" s="518" t="s">
        <v>1802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6</v>
      </c>
      <c r="D59" s="518" t="str">
        <f t="shared" si="0"/>
        <v>CH4SF</v>
      </c>
      <c r="E59" s="518" t="s">
        <v>1812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7</v>
      </c>
      <c r="D60" s="518" t="str">
        <f t="shared" si="0"/>
        <v>CH4SF</v>
      </c>
      <c r="E60" s="518" t="s">
        <v>1808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8</v>
      </c>
      <c r="D61" s="518" t="str">
        <f t="shared" si="0"/>
        <v>CH4SF</v>
      </c>
      <c r="E61" s="518" t="s">
        <v>1803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59</v>
      </c>
      <c r="D62" s="518" t="str">
        <f t="shared" si="0"/>
        <v>CH4SF</v>
      </c>
      <c r="E62" s="518" t="s">
        <v>1810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0</v>
      </c>
      <c r="D63" s="518" t="str">
        <f t="shared" si="0"/>
        <v>CH4SF</v>
      </c>
      <c r="E63" s="518" t="s">
        <v>1810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7</v>
      </c>
      <c r="D64" s="518"/>
    </row>
    <row r="65" spans="1:51">
      <c r="B65" s="518" t="s">
        <v>357</v>
      </c>
      <c r="C65" s="518" t="s">
        <v>1865</v>
      </c>
      <c r="D65" s="518" t="str">
        <f t="shared" si="0"/>
        <v>CH4SF</v>
      </c>
      <c r="E65" s="518" t="s">
        <v>1893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6</v>
      </c>
      <c r="D66" s="518" t="str">
        <f t="shared" si="0"/>
        <v>CH4SF</v>
      </c>
      <c r="E66" s="518" t="s">
        <v>1894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0</v>
      </c>
    </row>
    <row r="69" spans="1:51" s="495" customFormat="1">
      <c r="A69" s="503" t="s">
        <v>310</v>
      </c>
      <c r="B69" s="518" t="s">
        <v>839</v>
      </c>
      <c r="C69" s="518" t="s">
        <v>2088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2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3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4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0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89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1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5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1</v>
      </c>
    </row>
    <row r="78" spans="1:51">
      <c r="A78" s="503" t="s">
        <v>310</v>
      </c>
      <c r="B78" s="518" t="s">
        <v>839</v>
      </c>
      <c r="C78" s="518" t="s">
        <v>2085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5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6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7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8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59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0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1</v>
      </c>
    </row>
    <row r="86" spans="1:51">
      <c r="A86" s="503" t="s">
        <v>310</v>
      </c>
      <c r="B86" s="518" t="s">
        <v>332</v>
      </c>
      <c r="C86" s="518" t="s">
        <v>2085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5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6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7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8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59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0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2</v>
      </c>
    </row>
    <row r="94" spans="1:51" s="495" customFormat="1">
      <c r="A94" s="503" t="s">
        <v>310</v>
      </c>
      <c r="B94" s="518" t="s">
        <v>839</v>
      </c>
      <c r="C94" s="518" t="s">
        <v>1692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1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0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3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2</v>
      </c>
    </row>
    <row r="99" spans="1:51">
      <c r="A99" s="503" t="s">
        <v>310</v>
      </c>
      <c r="B99" s="518" t="s">
        <v>332</v>
      </c>
      <c r="C99" s="518" t="s">
        <v>1692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1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0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3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0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799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2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7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6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2</v>
      </c>
    </row>
    <row r="4" spans="2:23" ht="15.75" thickBot="1">
      <c r="C4" s="1937" t="s">
        <v>2043</v>
      </c>
      <c r="D4" s="1938"/>
      <c r="E4" s="1939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4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5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2</v>
      </c>
      <c r="F6" s="430" t="s">
        <v>2046</v>
      </c>
      <c r="G6" s="430" t="s">
        <v>2046</v>
      </c>
      <c r="H6" s="430" t="s">
        <v>2046</v>
      </c>
      <c r="I6" s="430" t="s">
        <v>2047</v>
      </c>
      <c r="K6" s="430" t="s">
        <v>2048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0</v>
      </c>
      <c r="C7" s="430" t="s">
        <v>2051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3</v>
      </c>
      <c r="N7" s="1212" t="s">
        <v>1895</v>
      </c>
      <c r="P7" s="430">
        <f>F7*$P$2</f>
        <v>7.8564638817174251E-2</v>
      </c>
      <c r="Q7" s="430">
        <f>G7*$P$2</f>
        <v>0.71468880168448568</v>
      </c>
      <c r="T7" s="430" t="s">
        <v>2098</v>
      </c>
      <c r="U7" s="430" t="s">
        <v>1983</v>
      </c>
      <c r="V7" s="430">
        <v>222.37476804093953</v>
      </c>
      <c r="W7" s="430">
        <v>7.168427232336537</v>
      </c>
    </row>
    <row r="8" spans="2:23">
      <c r="B8" s="430" t="s">
        <v>2052</v>
      </c>
      <c r="C8" s="430" t="s">
        <v>2051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3</v>
      </c>
      <c r="N8" s="1212" t="s">
        <v>1895</v>
      </c>
      <c r="P8" s="430">
        <f t="shared" ref="P8:Q14" si="0">F8*$P$2</f>
        <v>0.1612945264797403</v>
      </c>
      <c r="Q8" s="430">
        <f t="shared" si="0"/>
        <v>0</v>
      </c>
      <c r="T8" s="430" t="s">
        <v>2099</v>
      </c>
      <c r="U8" s="430" t="s">
        <v>2100</v>
      </c>
      <c r="V8" s="430">
        <v>267.2985893883311</v>
      </c>
      <c r="W8" s="430">
        <v>77.884946270820166</v>
      </c>
    </row>
    <row r="9" spans="2:23">
      <c r="B9" s="430" t="s">
        <v>2053</v>
      </c>
      <c r="C9" s="430" t="s">
        <v>2051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3</v>
      </c>
      <c r="N9" s="1212" t="s">
        <v>1895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4</v>
      </c>
      <c r="C10" s="430" t="s">
        <v>2051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3</v>
      </c>
      <c r="N10" s="1212" t="s">
        <v>1895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5</v>
      </c>
      <c r="C11" s="430" t="s">
        <v>2051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3</v>
      </c>
      <c r="N11" s="1212" t="s">
        <v>1895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6</v>
      </c>
      <c r="C12" s="430" t="s">
        <v>2051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3</v>
      </c>
      <c r="N12" s="1212" t="s">
        <v>1895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7</v>
      </c>
      <c r="C13" s="430" t="s">
        <v>2051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3</v>
      </c>
      <c r="N13" s="1212" t="s">
        <v>1895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8</v>
      </c>
      <c r="C14" s="430" t="s">
        <v>2051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3</v>
      </c>
      <c r="N14" s="1212" t="s">
        <v>1895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4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59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2</v>
      </c>
      <c r="F20" s="430" t="s">
        <v>2046</v>
      </c>
      <c r="G20" s="430" t="s">
        <v>2046</v>
      </c>
      <c r="H20" s="430" t="s">
        <v>2046</v>
      </c>
      <c r="I20" s="430" t="s">
        <v>2047</v>
      </c>
      <c r="K20" s="430" t="s">
        <v>2048</v>
      </c>
      <c r="L20" s="430" t="s">
        <v>2049</v>
      </c>
      <c r="M20" s="1212" t="s">
        <v>1895</v>
      </c>
      <c r="N20" s="1212" t="s">
        <v>1896</v>
      </c>
    </row>
    <row r="21" spans="2:17">
      <c r="B21" s="430" t="s">
        <v>2060</v>
      </c>
      <c r="C21" s="430" t="s">
        <v>2051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5</v>
      </c>
      <c r="N21" s="1212" t="s">
        <v>1896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1</v>
      </c>
      <c r="C22" s="430" t="s">
        <v>2051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5</v>
      </c>
      <c r="N22" s="1212" t="s">
        <v>1896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2</v>
      </c>
      <c r="C23" s="430" t="s">
        <v>2051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5</v>
      </c>
      <c r="N23" s="1212" t="s">
        <v>1896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3</v>
      </c>
      <c r="C24" s="430" t="s">
        <v>2051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5</v>
      </c>
      <c r="N24" s="1212" t="s">
        <v>1896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4</v>
      </c>
      <c r="C25" s="430" t="s">
        <v>2051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5</v>
      </c>
      <c r="N25" s="1212" t="s">
        <v>1896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5</v>
      </c>
      <c r="C26" s="430" t="s">
        <v>2051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5</v>
      </c>
      <c r="N26" s="1212" t="s">
        <v>1896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6</v>
      </c>
      <c r="C27" s="430" t="s">
        <v>2051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5</v>
      </c>
      <c r="N27" s="1212" t="s">
        <v>1896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7</v>
      </c>
      <c r="C28" s="430" t="s">
        <v>2051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5</v>
      </c>
      <c r="N28" s="1212" t="s">
        <v>1896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8</v>
      </c>
      <c r="C29" s="430" t="s">
        <v>2051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5</v>
      </c>
      <c r="N29" s="1212" t="s">
        <v>1896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69</v>
      </c>
      <c r="C30" s="430" t="s">
        <v>2051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5</v>
      </c>
      <c r="N30" s="1212" t="s">
        <v>1896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0</v>
      </c>
      <c r="C31" s="430" t="s">
        <v>2051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5</v>
      </c>
      <c r="N31" s="1212" t="s">
        <v>1896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1</v>
      </c>
      <c r="C32" s="430" t="s">
        <v>2051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5</v>
      </c>
      <c r="N32" s="1212" t="s">
        <v>1896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2</v>
      </c>
      <c r="C33" s="430" t="s">
        <v>2051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5</v>
      </c>
      <c r="N33" s="1212" t="s">
        <v>1896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3</v>
      </c>
      <c r="C34" s="430" t="s">
        <v>2051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5</v>
      </c>
      <c r="N34" s="1212" t="s">
        <v>1896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8</v>
      </c>
      <c r="C35" s="430" t="s">
        <v>2051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5</v>
      </c>
      <c r="N35" s="1212" t="s">
        <v>1896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4</v>
      </c>
      <c r="C36" s="430" t="s">
        <v>2051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5</v>
      </c>
      <c r="N36" s="1212" t="s">
        <v>1896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5</v>
      </c>
      <c r="C37" s="430" t="s">
        <v>2051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5</v>
      </c>
      <c r="N37" s="1212" t="s">
        <v>1896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6</v>
      </c>
      <c r="C38" s="430" t="s">
        <v>2051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5</v>
      </c>
      <c r="N38" s="1212" t="s">
        <v>1896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7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4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8</v>
      </c>
      <c r="C42" s="430" t="s">
        <v>2051</v>
      </c>
      <c r="E42" s="430" t="s">
        <v>2079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0</v>
      </c>
      <c r="C43" s="430" t="s">
        <v>2051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1</v>
      </c>
      <c r="C44" s="430" t="s">
        <v>2051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2</v>
      </c>
      <c r="C45" s="430" t="s">
        <v>2051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3</v>
      </c>
      <c r="C46" s="430" t="s">
        <v>2051</v>
      </c>
      <c r="D46" s="430" t="s">
        <v>2079</v>
      </c>
      <c r="E46" s="430" t="s">
        <v>2079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4</v>
      </c>
      <c r="C47" s="430" t="s">
        <v>2051</v>
      </c>
      <c r="D47" s="430" t="s">
        <v>2079</v>
      </c>
      <c r="E47" s="430" t="s">
        <v>2079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6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7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69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8</v>
      </c>
      <c r="C62" s="169" t="s">
        <v>1870</v>
      </c>
      <c r="D62" s="169" t="s">
        <v>1873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8</v>
      </c>
      <c r="C63" s="169" t="s">
        <v>1871</v>
      </c>
      <c r="D63" s="169" t="s">
        <v>1874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8</v>
      </c>
      <c r="C64" s="169" t="s">
        <v>1872</v>
      </c>
      <c r="D64" s="169" t="s">
        <v>1875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6</v>
      </c>
      <c r="C65" s="169"/>
      <c r="D65" s="169"/>
      <c r="E65" s="420"/>
      <c r="F65" s="420"/>
    </row>
    <row r="66" spans="1:9">
      <c r="A66" s="42"/>
      <c r="B66" s="652" t="s">
        <v>1868</v>
      </c>
      <c r="C66" s="419" t="s">
        <v>1877</v>
      </c>
      <c r="D66" s="169" t="s">
        <v>1861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8</v>
      </c>
      <c r="C67" s="419" t="s">
        <v>1878</v>
      </c>
      <c r="D67" s="169" t="s">
        <v>1863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8</v>
      </c>
      <c r="C68" s="419" t="s">
        <v>1879</v>
      </c>
      <c r="D68" s="169" t="s">
        <v>1864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0</v>
      </c>
      <c r="C69" s="169"/>
      <c r="D69" s="169"/>
      <c r="E69" s="420"/>
      <c r="F69" s="420"/>
    </row>
    <row r="70" spans="1:9">
      <c r="A70" s="42"/>
      <c r="B70" s="652" t="s">
        <v>1868</v>
      </c>
      <c r="C70" s="419" t="s">
        <v>1881</v>
      </c>
      <c r="D70" s="177" t="s">
        <v>1886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8</v>
      </c>
      <c r="C71" s="419" t="s">
        <v>1882</v>
      </c>
      <c r="D71" s="177" t="s">
        <v>1887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8</v>
      </c>
      <c r="C72" s="419" t="s">
        <v>1883</v>
      </c>
      <c r="D72" s="177" t="s">
        <v>1888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8</v>
      </c>
      <c r="C73" s="419" t="s">
        <v>1884</v>
      </c>
      <c r="D73" s="177" t="s">
        <v>1889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8</v>
      </c>
      <c r="C74" s="419" t="s">
        <v>1885</v>
      </c>
      <c r="D74" s="177" t="s">
        <v>1890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8</v>
      </c>
      <c r="C75" s="419" t="s">
        <v>2040</v>
      </c>
      <c r="D75" s="177" t="s">
        <v>1891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8</v>
      </c>
      <c r="C76" s="419" t="s">
        <v>2041</v>
      </c>
      <c r="D76" s="177" t="s">
        <v>1892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4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/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8</v>
      </c>
    </row>
    <row r="3" spans="1:10">
      <c r="A3" s="430" t="s">
        <v>310</v>
      </c>
      <c r="B3" s="430" t="s">
        <v>2125</v>
      </c>
      <c r="C3" s="430" t="s">
        <v>749</v>
      </c>
      <c r="D3" s="430" t="s">
        <v>2126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8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65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7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7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8</v>
      </c>
    </row>
    <row r="16" spans="1:10">
      <c r="B16" s="430" t="s">
        <v>2197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7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8</v>
      </c>
    </row>
    <row r="18" spans="2:54">
      <c r="B18" s="430" t="s">
        <v>2197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65</v>
      </c>
    </row>
    <row r="19" spans="2:54">
      <c r="B19" s="430" t="s">
        <v>2197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7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7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7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7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7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7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7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7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7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7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7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7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7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7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7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7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7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7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7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7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7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7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7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7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7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7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7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7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7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7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7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7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7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7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7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7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7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7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7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7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7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7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7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7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7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7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7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7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7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7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7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7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7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7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7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7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drawing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0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8</v>
      </c>
      <c r="C5" s="1349"/>
      <c r="D5" s="1349"/>
      <c r="E5" s="438"/>
      <c r="F5" s="438"/>
    </row>
    <row r="6" spans="1:7">
      <c r="B6" s="438" t="s">
        <v>13471</v>
      </c>
      <c r="C6" s="1349" t="s">
        <v>13479</v>
      </c>
      <c r="D6" s="1349" t="s">
        <v>13481</v>
      </c>
      <c r="E6" s="438" t="s">
        <v>13472</v>
      </c>
      <c r="F6" s="438" t="s">
        <v>13473</v>
      </c>
    </row>
    <row r="7" spans="1:7">
      <c r="B7" s="438" t="s">
        <v>13471</v>
      </c>
      <c r="C7" s="1349" t="s">
        <v>13480</v>
      </c>
      <c r="D7" s="1349" t="s">
        <v>13482</v>
      </c>
      <c r="E7" s="438" t="s">
        <v>13472</v>
      </c>
      <c r="F7" s="438" t="s">
        <v>13473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3</v>
      </c>
      <c r="I8" s="1357">
        <v>1</v>
      </c>
    </row>
    <row r="9" spans="1:42">
      <c r="B9" s="1353" t="s">
        <v>13474</v>
      </c>
      <c r="C9" s="1353" t="str">
        <f>'ITEMS UC'!$C$6</f>
        <v>UCACT-ODS</v>
      </c>
      <c r="D9" s="1353" t="s">
        <v>13475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8</v>
      </c>
      <c r="L9" s="1355" t="s">
        <v>1978</v>
      </c>
      <c r="M9" s="1355" t="s">
        <v>1978</v>
      </c>
      <c r="N9" s="1355" t="s">
        <v>1978</v>
      </c>
      <c r="O9" s="1355" t="s">
        <v>1978</v>
      </c>
      <c r="P9" s="1355" t="s">
        <v>1978</v>
      </c>
      <c r="Q9" s="1355" t="s">
        <v>1978</v>
      </c>
      <c r="R9" s="1355" t="s">
        <v>1978</v>
      </c>
      <c r="S9" s="1355" t="s">
        <v>1978</v>
      </c>
      <c r="T9" s="1355" t="s">
        <v>1978</v>
      </c>
      <c r="U9" s="1355" t="s">
        <v>1978</v>
      </c>
      <c r="V9" s="1355" t="s">
        <v>1978</v>
      </c>
      <c r="W9" s="1355" t="s">
        <v>1978</v>
      </c>
      <c r="X9" s="1355" t="s">
        <v>1978</v>
      </c>
      <c r="Y9" s="1355" t="s">
        <v>1978</v>
      </c>
      <c r="Z9" s="1355" t="s">
        <v>1978</v>
      </c>
      <c r="AA9" s="1355" t="s">
        <v>1978</v>
      </c>
      <c r="AB9" s="1355" t="s">
        <v>1978</v>
      </c>
      <c r="AC9" s="1355" t="s">
        <v>1978</v>
      </c>
      <c r="AD9" s="1355" t="s">
        <v>1978</v>
      </c>
      <c r="AE9" s="1355" t="s">
        <v>1978</v>
      </c>
      <c r="AF9" s="1355" t="s">
        <v>1978</v>
      </c>
      <c r="AG9" s="1355" t="s">
        <v>1978</v>
      </c>
      <c r="AH9" s="1355" t="s">
        <v>1978</v>
      </c>
      <c r="AI9" s="1355"/>
      <c r="AJ9" s="1355"/>
      <c r="AK9" s="1355"/>
      <c r="AL9" s="1355"/>
      <c r="AM9" s="1355"/>
      <c r="AN9" s="1355" t="s">
        <v>1978</v>
      </c>
      <c r="AO9" s="1355" t="s">
        <v>1978</v>
      </c>
      <c r="AP9" s="1355" t="s">
        <v>1978</v>
      </c>
    </row>
    <row r="10" spans="1:42">
      <c r="B10" s="1353" t="s">
        <v>13474</v>
      </c>
      <c r="C10" s="1353" t="str">
        <f>'ITEMS UC'!$C$6</f>
        <v>UCACT-ODS</v>
      </c>
      <c r="D10" s="1353" t="s">
        <v>13475</v>
      </c>
      <c r="E10" s="1353" t="s">
        <v>13484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8</v>
      </c>
      <c r="L10" s="1355" t="s">
        <v>1978</v>
      </c>
      <c r="M10" s="1355" t="s">
        <v>1978</v>
      </c>
      <c r="N10" s="1355" t="s">
        <v>1978</v>
      </c>
      <c r="O10" s="1355" t="s">
        <v>1978</v>
      </c>
      <c r="P10" s="1355" t="s">
        <v>1978</v>
      </c>
      <c r="Q10" s="1355" t="s">
        <v>1978</v>
      </c>
      <c r="R10" s="1355" t="s">
        <v>1978</v>
      </c>
      <c r="S10" s="1355" t="s">
        <v>1978</v>
      </c>
      <c r="T10" s="1355" t="s">
        <v>1978</v>
      </c>
      <c r="U10" s="1355" t="s">
        <v>1978</v>
      </c>
      <c r="V10" s="1355" t="s">
        <v>1978</v>
      </c>
      <c r="W10" s="1355" t="s">
        <v>1978</v>
      </c>
      <c r="X10" s="1355" t="s">
        <v>1978</v>
      </c>
      <c r="Y10" s="1355" t="s">
        <v>1978</v>
      </c>
      <c r="Z10" s="1355" t="s">
        <v>1978</v>
      </c>
      <c r="AA10" s="1355" t="s">
        <v>1978</v>
      </c>
      <c r="AB10" s="1355" t="s">
        <v>1978</v>
      </c>
      <c r="AC10" s="1355" t="s">
        <v>1978</v>
      </c>
      <c r="AD10" s="1355" t="s">
        <v>1978</v>
      </c>
      <c r="AE10" s="1355" t="s">
        <v>1978</v>
      </c>
      <c r="AF10" s="1355" t="s">
        <v>1978</v>
      </c>
      <c r="AG10" s="1355" t="s">
        <v>1978</v>
      </c>
      <c r="AH10" s="1355" t="s">
        <v>1978</v>
      </c>
      <c r="AI10" s="1355"/>
      <c r="AJ10" s="1355"/>
      <c r="AK10" s="1355"/>
      <c r="AL10" s="1355"/>
      <c r="AM10" s="1355"/>
      <c r="AN10" s="1355" t="s">
        <v>1978</v>
      </c>
      <c r="AO10" s="1355" t="s">
        <v>1978</v>
      </c>
      <c r="AP10" s="1355" t="s">
        <v>1978</v>
      </c>
    </row>
    <row r="11" spans="1:42">
      <c r="B11" s="1353" t="s">
        <v>13474</v>
      </c>
      <c r="C11" s="1353" t="str">
        <f>'ITEMS UC'!$C$6</f>
        <v>UCACT-ODS</v>
      </c>
      <c r="D11" s="1353" t="s">
        <v>13475</v>
      </c>
      <c r="E11" s="1353" t="s">
        <v>13485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8</v>
      </c>
      <c r="L11" s="1355" t="s">
        <v>1978</v>
      </c>
      <c r="M11" s="1355" t="s">
        <v>1978</v>
      </c>
      <c r="N11" s="1355" t="s">
        <v>1978</v>
      </c>
      <c r="O11" s="1355" t="s">
        <v>1978</v>
      </c>
      <c r="P11" s="1355" t="s">
        <v>1978</v>
      </c>
      <c r="Q11" s="1355" t="s">
        <v>1978</v>
      </c>
      <c r="R11" s="1355" t="s">
        <v>1978</v>
      </c>
      <c r="S11" s="1355" t="s">
        <v>1978</v>
      </c>
      <c r="T11" s="1355" t="s">
        <v>1978</v>
      </c>
      <c r="U11" s="1355" t="s">
        <v>1978</v>
      </c>
      <c r="V11" s="1355" t="s">
        <v>1978</v>
      </c>
      <c r="W11" s="1355" t="s">
        <v>1978</v>
      </c>
      <c r="X11" s="1355" t="s">
        <v>1978</v>
      </c>
      <c r="Y11" s="1355" t="s">
        <v>1978</v>
      </c>
      <c r="Z11" s="1355" t="s">
        <v>1978</v>
      </c>
      <c r="AA11" s="1355" t="s">
        <v>1978</v>
      </c>
      <c r="AB11" s="1355" t="s">
        <v>1978</v>
      </c>
      <c r="AC11" s="1355" t="s">
        <v>1978</v>
      </c>
      <c r="AD11" s="1355" t="s">
        <v>1978</v>
      </c>
      <c r="AE11" s="1355" t="s">
        <v>1978</v>
      </c>
      <c r="AF11" s="1355" t="s">
        <v>1978</v>
      </c>
      <c r="AG11" s="1355" t="s">
        <v>1978</v>
      </c>
      <c r="AH11" s="1355" t="s">
        <v>1978</v>
      </c>
      <c r="AI11" s="1355"/>
      <c r="AJ11" s="1355"/>
      <c r="AK11" s="1355"/>
      <c r="AL11" s="1355"/>
      <c r="AM11" s="1355"/>
      <c r="AN11" s="1355" t="s">
        <v>1978</v>
      </c>
      <c r="AO11" s="1355" t="s">
        <v>1978</v>
      </c>
      <c r="AP11" s="1355" t="s">
        <v>1978</v>
      </c>
    </row>
    <row r="12" spans="1:42">
      <c r="B12" s="1353" t="s">
        <v>13474</v>
      </c>
      <c r="C12" s="1353" t="str">
        <f>'ITEMS UC'!$C$6</f>
        <v>UCACT-ODS</v>
      </c>
      <c r="D12" s="1353" t="s">
        <v>13475</v>
      </c>
      <c r="E12" s="1353" t="s">
        <v>13486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8</v>
      </c>
      <c r="L12" s="1355" t="s">
        <v>1978</v>
      </c>
      <c r="M12" s="1355" t="s">
        <v>1978</v>
      </c>
      <c r="N12" s="1355" t="s">
        <v>1978</v>
      </c>
      <c r="O12" s="1355" t="s">
        <v>1978</v>
      </c>
      <c r="P12" s="1355" t="s">
        <v>1978</v>
      </c>
      <c r="Q12" s="1355" t="s">
        <v>1978</v>
      </c>
      <c r="R12" s="1355" t="s">
        <v>1978</v>
      </c>
      <c r="S12" s="1355" t="s">
        <v>1978</v>
      </c>
      <c r="T12" s="1355" t="s">
        <v>1978</v>
      </c>
      <c r="U12" s="1355" t="s">
        <v>1978</v>
      </c>
      <c r="V12" s="1355" t="s">
        <v>1978</v>
      </c>
      <c r="W12" s="1355" t="s">
        <v>1978</v>
      </c>
      <c r="X12" s="1355" t="s">
        <v>1978</v>
      </c>
      <c r="Y12" s="1355" t="s">
        <v>1978</v>
      </c>
      <c r="Z12" s="1355" t="s">
        <v>1978</v>
      </c>
      <c r="AA12" s="1355" t="s">
        <v>1978</v>
      </c>
      <c r="AB12" s="1355" t="s">
        <v>1978</v>
      </c>
      <c r="AC12" s="1355" t="s">
        <v>1978</v>
      </c>
      <c r="AD12" s="1355" t="s">
        <v>1978</v>
      </c>
      <c r="AE12" s="1355" t="s">
        <v>1978</v>
      </c>
      <c r="AF12" s="1355" t="s">
        <v>1978</v>
      </c>
      <c r="AG12" s="1355" t="s">
        <v>1978</v>
      </c>
      <c r="AH12" s="1355" t="s">
        <v>1978</v>
      </c>
      <c r="AI12" s="1355"/>
      <c r="AJ12" s="1355"/>
      <c r="AK12" s="1355"/>
      <c r="AL12" s="1355"/>
      <c r="AM12" s="1355"/>
      <c r="AN12" s="1355" t="s">
        <v>1978</v>
      </c>
      <c r="AO12" s="1355" t="s">
        <v>1978</v>
      </c>
      <c r="AP12" s="1355" t="s">
        <v>1978</v>
      </c>
    </row>
    <row r="13" spans="1:42">
      <c r="B13" s="1353" t="s">
        <v>13474</v>
      </c>
      <c r="C13" s="1353" t="str">
        <f>'ITEMS UC'!$C$6</f>
        <v>UCACT-ODS</v>
      </c>
      <c r="D13" s="1353" t="s">
        <v>13475</v>
      </c>
      <c r="E13" s="1353" t="s">
        <v>1695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8</v>
      </c>
      <c r="L13" s="1355" t="s">
        <v>1978</v>
      </c>
      <c r="M13" s="1355" t="s">
        <v>1978</v>
      </c>
      <c r="N13" s="1355" t="s">
        <v>1978</v>
      </c>
      <c r="O13" s="1355" t="s">
        <v>1978</v>
      </c>
      <c r="P13" s="1355" t="s">
        <v>1978</v>
      </c>
      <c r="Q13" s="1355" t="s">
        <v>1978</v>
      </c>
      <c r="R13" s="1355" t="s">
        <v>1978</v>
      </c>
      <c r="S13" s="1355" t="s">
        <v>1978</v>
      </c>
      <c r="T13" s="1355" t="s">
        <v>1978</v>
      </c>
      <c r="U13" s="1355" t="s">
        <v>1978</v>
      </c>
      <c r="V13" s="1355" t="s">
        <v>1978</v>
      </c>
      <c r="W13" s="1355" t="s">
        <v>1978</v>
      </c>
      <c r="X13" s="1355" t="s">
        <v>1978</v>
      </c>
      <c r="Y13" s="1355" t="s">
        <v>1978</v>
      </c>
      <c r="Z13" s="1355" t="s">
        <v>1978</v>
      </c>
      <c r="AA13" s="1355" t="s">
        <v>1978</v>
      </c>
      <c r="AB13" s="1355" t="s">
        <v>1978</v>
      </c>
      <c r="AC13" s="1355" t="s">
        <v>1978</v>
      </c>
      <c r="AD13" s="1355" t="s">
        <v>1978</v>
      </c>
      <c r="AE13" s="1355" t="s">
        <v>1978</v>
      </c>
      <c r="AF13" s="1355" t="s">
        <v>1978</v>
      </c>
      <c r="AG13" s="1355" t="s">
        <v>1978</v>
      </c>
      <c r="AH13" s="1355" t="s">
        <v>1978</v>
      </c>
      <c r="AI13" s="1355"/>
      <c r="AJ13" s="1355"/>
      <c r="AK13" s="1355"/>
      <c r="AL13" s="1355"/>
      <c r="AM13" s="1355"/>
      <c r="AN13" s="1355" t="s">
        <v>1978</v>
      </c>
      <c r="AO13" s="1355" t="s">
        <v>1978</v>
      </c>
      <c r="AP13" s="1355" t="s">
        <v>1978</v>
      </c>
    </row>
    <row r="14" spans="1:42">
      <c r="A14" s="1350" t="s">
        <v>310</v>
      </c>
      <c r="B14" s="1353" t="s">
        <v>13474</v>
      </c>
      <c r="C14" s="1353" t="str">
        <f>'ITEMS UC'!$C$6</f>
        <v>UCACT-ODS</v>
      </c>
      <c r="D14" s="1353" t="s">
        <v>13475</v>
      </c>
      <c r="E14" s="1353" t="s">
        <v>13487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8</v>
      </c>
      <c r="L14" s="1355" t="s">
        <v>1978</v>
      </c>
      <c r="M14" s="1355" t="s">
        <v>1978</v>
      </c>
      <c r="N14" s="1355" t="s">
        <v>1978</v>
      </c>
      <c r="O14" s="1355" t="s">
        <v>1978</v>
      </c>
      <c r="P14" s="1355" t="s">
        <v>1978</v>
      </c>
      <c r="Q14" s="1355" t="s">
        <v>1978</v>
      </c>
      <c r="R14" s="1355" t="s">
        <v>1978</v>
      </c>
      <c r="S14" s="1355" t="s">
        <v>1978</v>
      </c>
      <c r="T14" s="1355" t="s">
        <v>1978</v>
      </c>
      <c r="U14" s="1355" t="s">
        <v>1978</v>
      </c>
      <c r="V14" s="1355" t="s">
        <v>1978</v>
      </c>
      <c r="W14" s="1355" t="s">
        <v>1978</v>
      </c>
      <c r="X14" s="1355" t="s">
        <v>1978</v>
      </c>
      <c r="Y14" s="1355" t="s">
        <v>1978</v>
      </c>
      <c r="Z14" s="1355" t="s">
        <v>1978</v>
      </c>
      <c r="AA14" s="1355" t="s">
        <v>1978</v>
      </c>
      <c r="AB14" s="1355" t="s">
        <v>1978</v>
      </c>
      <c r="AC14" s="1355" t="s">
        <v>1978</v>
      </c>
      <c r="AD14" s="1355" t="s">
        <v>1978</v>
      </c>
      <c r="AE14" s="1355" t="s">
        <v>1978</v>
      </c>
      <c r="AF14" s="1355" t="s">
        <v>1978</v>
      </c>
      <c r="AG14" s="1355" t="s">
        <v>1978</v>
      </c>
      <c r="AH14" s="1355" t="s">
        <v>1978</v>
      </c>
      <c r="AI14" s="1355"/>
      <c r="AJ14" s="1355"/>
      <c r="AK14" s="1355"/>
      <c r="AL14" s="1355"/>
      <c r="AM14" s="1355"/>
      <c r="AN14" s="1355" t="s">
        <v>1978</v>
      </c>
      <c r="AO14" s="1355" t="s">
        <v>1978</v>
      </c>
      <c r="AP14" s="1355" t="s">
        <v>1978</v>
      </c>
    </row>
    <row r="15" spans="1:42">
      <c r="A15" s="1350" t="s">
        <v>310</v>
      </c>
      <c r="B15" s="1353" t="s">
        <v>13474</v>
      </c>
      <c r="C15" s="1353" t="str">
        <f>'ITEMS UC'!$C$6</f>
        <v>UCACT-ODS</v>
      </c>
      <c r="D15" s="1353" t="s">
        <v>13475</v>
      </c>
      <c r="E15" s="1353" t="s">
        <v>13488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8</v>
      </c>
      <c r="L15" s="1355" t="s">
        <v>1978</v>
      </c>
      <c r="M15" s="1355" t="s">
        <v>1978</v>
      </c>
      <c r="N15" s="1355" t="s">
        <v>1978</v>
      </c>
      <c r="O15" s="1355" t="s">
        <v>1978</v>
      </c>
      <c r="P15" s="1355" t="s">
        <v>1978</v>
      </c>
      <c r="Q15" s="1355" t="s">
        <v>1978</v>
      </c>
      <c r="R15" s="1355" t="s">
        <v>1978</v>
      </c>
      <c r="S15" s="1355" t="s">
        <v>1978</v>
      </c>
      <c r="T15" s="1355" t="s">
        <v>1978</v>
      </c>
      <c r="U15" s="1355" t="s">
        <v>1978</v>
      </c>
      <c r="V15" s="1355" t="s">
        <v>1978</v>
      </c>
      <c r="W15" s="1355" t="s">
        <v>1978</v>
      </c>
      <c r="X15" s="1355" t="s">
        <v>1978</v>
      </c>
      <c r="Y15" s="1355" t="s">
        <v>1978</v>
      </c>
      <c r="Z15" s="1355" t="s">
        <v>1978</v>
      </c>
      <c r="AA15" s="1355" t="s">
        <v>1978</v>
      </c>
      <c r="AB15" s="1355" t="s">
        <v>1978</v>
      </c>
      <c r="AC15" s="1355" t="s">
        <v>1978</v>
      </c>
      <c r="AD15" s="1355" t="s">
        <v>1978</v>
      </c>
      <c r="AE15" s="1355" t="s">
        <v>1978</v>
      </c>
      <c r="AF15" s="1355" t="s">
        <v>1978</v>
      </c>
      <c r="AG15" s="1355" t="s">
        <v>1978</v>
      </c>
      <c r="AH15" s="1355" t="s">
        <v>1978</v>
      </c>
      <c r="AI15" s="1355"/>
      <c r="AJ15" s="1355"/>
      <c r="AK15" s="1355"/>
      <c r="AL15" s="1355"/>
      <c r="AM15" s="1355"/>
      <c r="AN15" s="1355" t="s">
        <v>1978</v>
      </c>
      <c r="AO15" s="1355" t="s">
        <v>1978</v>
      </c>
      <c r="AP15" s="1355" t="s">
        <v>1978</v>
      </c>
    </row>
    <row r="16" spans="1:42">
      <c r="B16" s="1353" t="s">
        <v>13476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3</v>
      </c>
      <c r="I17" s="1357">
        <v>1</v>
      </c>
    </row>
    <row r="18" spans="1:42">
      <c r="B18" s="1353" t="s">
        <v>13474</v>
      </c>
      <c r="C18" s="1353" t="str">
        <f>'ITEMS UC'!$C$7</f>
        <v>UCACT-OGS</v>
      </c>
      <c r="D18" s="1353" t="s">
        <v>13475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8</v>
      </c>
      <c r="L18" s="1355" t="s">
        <v>1978</v>
      </c>
      <c r="M18" s="1355" t="s">
        <v>1978</v>
      </c>
      <c r="N18" s="1355" t="s">
        <v>1978</v>
      </c>
      <c r="O18" s="1355" t="s">
        <v>1978</v>
      </c>
      <c r="P18" s="1355" t="s">
        <v>1978</v>
      </c>
      <c r="Q18" s="1355" t="s">
        <v>1978</v>
      </c>
      <c r="R18" s="1355" t="s">
        <v>1978</v>
      </c>
      <c r="S18" s="1355" t="s">
        <v>1978</v>
      </c>
      <c r="T18" s="1355" t="s">
        <v>1978</v>
      </c>
      <c r="U18" s="1355" t="s">
        <v>1978</v>
      </c>
      <c r="V18" s="1355" t="s">
        <v>1978</v>
      </c>
      <c r="W18" s="1355" t="s">
        <v>1978</v>
      </c>
      <c r="X18" s="1355" t="s">
        <v>1978</v>
      </c>
      <c r="Y18" s="1355" t="s">
        <v>1978</v>
      </c>
      <c r="Z18" s="1355" t="s">
        <v>1978</v>
      </c>
      <c r="AA18" s="1355" t="s">
        <v>1978</v>
      </c>
      <c r="AB18" s="1355" t="s">
        <v>1978</v>
      </c>
      <c r="AC18" s="1355" t="s">
        <v>1978</v>
      </c>
      <c r="AD18" s="1355" t="s">
        <v>1978</v>
      </c>
      <c r="AE18" s="1355" t="s">
        <v>1978</v>
      </c>
      <c r="AF18" s="1355" t="s">
        <v>1978</v>
      </c>
      <c r="AG18" s="1355" t="s">
        <v>1978</v>
      </c>
      <c r="AH18" s="1355" t="s">
        <v>1978</v>
      </c>
      <c r="AI18" s="1355"/>
      <c r="AJ18" s="1355"/>
      <c r="AK18" s="1355"/>
      <c r="AL18" s="1355"/>
      <c r="AM18" s="1355"/>
      <c r="AN18" s="1355" t="s">
        <v>1978</v>
      </c>
      <c r="AO18" s="1355" t="s">
        <v>1978</v>
      </c>
      <c r="AP18" s="1355" t="s">
        <v>1978</v>
      </c>
    </row>
    <row r="19" spans="1:42">
      <c r="B19" s="1353" t="s">
        <v>13474</v>
      </c>
      <c r="C19" s="1353" t="str">
        <f>'ITEMS UC'!$C$7</f>
        <v>UCACT-OGS</v>
      </c>
      <c r="D19" s="1353" t="s">
        <v>13475</v>
      </c>
      <c r="E19" s="1353" t="s">
        <v>13489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8</v>
      </c>
      <c r="L19" s="1355" t="s">
        <v>1978</v>
      </c>
      <c r="M19" s="1355" t="s">
        <v>1978</v>
      </c>
      <c r="N19" s="1355" t="s">
        <v>1978</v>
      </c>
      <c r="O19" s="1355" t="s">
        <v>1978</v>
      </c>
      <c r="P19" s="1355" t="s">
        <v>1978</v>
      </c>
      <c r="Q19" s="1355" t="s">
        <v>1978</v>
      </c>
      <c r="R19" s="1355" t="s">
        <v>1978</v>
      </c>
      <c r="S19" s="1355" t="s">
        <v>1978</v>
      </c>
      <c r="T19" s="1355" t="s">
        <v>1978</v>
      </c>
      <c r="U19" s="1355" t="s">
        <v>1978</v>
      </c>
      <c r="V19" s="1355" t="s">
        <v>1978</v>
      </c>
      <c r="W19" s="1355" t="s">
        <v>1978</v>
      </c>
      <c r="X19" s="1355" t="s">
        <v>1978</v>
      </c>
      <c r="Y19" s="1355" t="s">
        <v>1978</v>
      </c>
      <c r="Z19" s="1355" t="s">
        <v>1978</v>
      </c>
      <c r="AA19" s="1355" t="s">
        <v>1978</v>
      </c>
      <c r="AB19" s="1355" t="s">
        <v>1978</v>
      </c>
      <c r="AC19" s="1355" t="s">
        <v>1978</v>
      </c>
      <c r="AD19" s="1355" t="s">
        <v>1978</v>
      </c>
      <c r="AE19" s="1355" t="s">
        <v>1978</v>
      </c>
      <c r="AF19" s="1355" t="s">
        <v>1978</v>
      </c>
      <c r="AG19" s="1355" t="s">
        <v>1978</v>
      </c>
      <c r="AH19" s="1355" t="s">
        <v>1978</v>
      </c>
      <c r="AI19" s="1355"/>
      <c r="AJ19" s="1355"/>
      <c r="AK19" s="1355"/>
      <c r="AL19" s="1355"/>
      <c r="AM19" s="1355"/>
      <c r="AN19" s="1355" t="s">
        <v>1978</v>
      </c>
      <c r="AO19" s="1355" t="s">
        <v>1978</v>
      </c>
      <c r="AP19" s="1355" t="s">
        <v>1978</v>
      </c>
    </row>
    <row r="20" spans="1:42">
      <c r="B20" s="1353" t="s">
        <v>13474</v>
      </c>
      <c r="C20" s="1353" t="str">
        <f>'ITEMS UC'!$C$7</f>
        <v>UCACT-OGS</v>
      </c>
      <c r="D20" s="1353" t="s">
        <v>13475</v>
      </c>
      <c r="E20" s="1353" t="s">
        <v>13490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8</v>
      </c>
      <c r="L20" s="1355" t="s">
        <v>1978</v>
      </c>
      <c r="M20" s="1355" t="s">
        <v>1978</v>
      </c>
      <c r="N20" s="1355" t="s">
        <v>1978</v>
      </c>
      <c r="O20" s="1355" t="s">
        <v>1978</v>
      </c>
      <c r="P20" s="1355" t="s">
        <v>1978</v>
      </c>
      <c r="Q20" s="1355" t="s">
        <v>1978</v>
      </c>
      <c r="R20" s="1355" t="s">
        <v>1978</v>
      </c>
      <c r="S20" s="1355" t="s">
        <v>1978</v>
      </c>
      <c r="T20" s="1355" t="s">
        <v>1978</v>
      </c>
      <c r="U20" s="1355" t="s">
        <v>1978</v>
      </c>
      <c r="V20" s="1355" t="s">
        <v>1978</v>
      </c>
      <c r="W20" s="1355" t="s">
        <v>1978</v>
      </c>
      <c r="X20" s="1355" t="s">
        <v>1978</v>
      </c>
      <c r="Y20" s="1355" t="s">
        <v>1978</v>
      </c>
      <c r="Z20" s="1355" t="s">
        <v>1978</v>
      </c>
      <c r="AA20" s="1355" t="s">
        <v>1978</v>
      </c>
      <c r="AB20" s="1355" t="s">
        <v>1978</v>
      </c>
      <c r="AC20" s="1355" t="s">
        <v>1978</v>
      </c>
      <c r="AD20" s="1355" t="s">
        <v>1978</v>
      </c>
      <c r="AE20" s="1355" t="s">
        <v>1978</v>
      </c>
      <c r="AF20" s="1355" t="s">
        <v>1978</v>
      </c>
      <c r="AG20" s="1355" t="s">
        <v>1978</v>
      </c>
      <c r="AH20" s="1355" t="s">
        <v>1978</v>
      </c>
      <c r="AI20" s="1355"/>
      <c r="AJ20" s="1355"/>
      <c r="AK20" s="1355"/>
      <c r="AL20" s="1355"/>
      <c r="AM20" s="1355"/>
      <c r="AN20" s="1355" t="s">
        <v>1978</v>
      </c>
      <c r="AO20" s="1355" t="s">
        <v>1978</v>
      </c>
      <c r="AP20" s="1355" t="s">
        <v>1978</v>
      </c>
    </row>
    <row r="21" spans="1:42">
      <c r="B21" s="1353" t="s">
        <v>13474</v>
      </c>
      <c r="C21" s="1353" t="str">
        <f>'ITEMS UC'!$C$7</f>
        <v>UCACT-OGS</v>
      </c>
      <c r="D21" s="1353" t="s">
        <v>13475</v>
      </c>
      <c r="E21" s="1353" t="s">
        <v>13491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8</v>
      </c>
      <c r="L21" s="1355" t="s">
        <v>1978</v>
      </c>
      <c r="M21" s="1355" t="s">
        <v>1978</v>
      </c>
      <c r="N21" s="1355" t="s">
        <v>1978</v>
      </c>
      <c r="O21" s="1355" t="s">
        <v>1978</v>
      </c>
      <c r="P21" s="1355" t="s">
        <v>1978</v>
      </c>
      <c r="Q21" s="1355" t="s">
        <v>1978</v>
      </c>
      <c r="R21" s="1355" t="s">
        <v>1978</v>
      </c>
      <c r="S21" s="1355" t="s">
        <v>1978</v>
      </c>
      <c r="T21" s="1355" t="s">
        <v>1978</v>
      </c>
      <c r="U21" s="1355" t="s">
        <v>1978</v>
      </c>
      <c r="V21" s="1355" t="s">
        <v>1978</v>
      </c>
      <c r="W21" s="1355" t="s">
        <v>1978</v>
      </c>
      <c r="X21" s="1355" t="s">
        <v>1978</v>
      </c>
      <c r="Y21" s="1355" t="s">
        <v>1978</v>
      </c>
      <c r="Z21" s="1355" t="s">
        <v>1978</v>
      </c>
      <c r="AA21" s="1355" t="s">
        <v>1978</v>
      </c>
      <c r="AB21" s="1355" t="s">
        <v>1978</v>
      </c>
      <c r="AC21" s="1355" t="s">
        <v>1978</v>
      </c>
      <c r="AD21" s="1355" t="s">
        <v>1978</v>
      </c>
      <c r="AE21" s="1355" t="s">
        <v>1978</v>
      </c>
      <c r="AF21" s="1355" t="s">
        <v>1978</v>
      </c>
      <c r="AG21" s="1355" t="s">
        <v>1978</v>
      </c>
      <c r="AH21" s="1355" t="s">
        <v>1978</v>
      </c>
      <c r="AI21" s="1355"/>
      <c r="AJ21" s="1355"/>
      <c r="AK21" s="1355"/>
      <c r="AL21" s="1355"/>
      <c r="AM21" s="1355"/>
      <c r="AN21" s="1355" t="s">
        <v>1978</v>
      </c>
      <c r="AO21" s="1355" t="s">
        <v>1978</v>
      </c>
      <c r="AP21" s="1355" t="s">
        <v>1978</v>
      </c>
    </row>
    <row r="22" spans="1:42">
      <c r="B22" s="1353" t="s">
        <v>13474</v>
      </c>
      <c r="C22" s="1353" t="str">
        <f>'ITEMS UC'!$C$7</f>
        <v>UCACT-OGS</v>
      </c>
      <c r="D22" s="1353" t="s">
        <v>13475</v>
      </c>
      <c r="E22" s="1353" t="s">
        <v>1694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8</v>
      </c>
      <c r="L22" s="1355" t="s">
        <v>1978</v>
      </c>
      <c r="M22" s="1355" t="s">
        <v>1978</v>
      </c>
      <c r="N22" s="1355" t="s">
        <v>1978</v>
      </c>
      <c r="O22" s="1355" t="s">
        <v>1978</v>
      </c>
      <c r="P22" s="1355" t="s">
        <v>1978</v>
      </c>
      <c r="Q22" s="1355" t="s">
        <v>1978</v>
      </c>
      <c r="R22" s="1355" t="s">
        <v>1978</v>
      </c>
      <c r="S22" s="1355" t="s">
        <v>1978</v>
      </c>
      <c r="T22" s="1355" t="s">
        <v>1978</v>
      </c>
      <c r="U22" s="1355" t="s">
        <v>1978</v>
      </c>
      <c r="V22" s="1355" t="s">
        <v>1978</v>
      </c>
      <c r="W22" s="1355" t="s">
        <v>1978</v>
      </c>
      <c r="X22" s="1355" t="s">
        <v>1978</v>
      </c>
      <c r="Y22" s="1355" t="s">
        <v>1978</v>
      </c>
      <c r="Z22" s="1355" t="s">
        <v>1978</v>
      </c>
      <c r="AA22" s="1355" t="s">
        <v>1978</v>
      </c>
      <c r="AB22" s="1355" t="s">
        <v>1978</v>
      </c>
      <c r="AC22" s="1355" t="s">
        <v>1978</v>
      </c>
      <c r="AD22" s="1355" t="s">
        <v>1978</v>
      </c>
      <c r="AE22" s="1355" t="s">
        <v>1978</v>
      </c>
      <c r="AF22" s="1355" t="s">
        <v>1978</v>
      </c>
      <c r="AG22" s="1355" t="s">
        <v>1978</v>
      </c>
      <c r="AH22" s="1355" t="s">
        <v>1978</v>
      </c>
      <c r="AI22" s="1355"/>
      <c r="AJ22" s="1355"/>
      <c r="AK22" s="1355"/>
      <c r="AL22" s="1355"/>
      <c r="AM22" s="1355"/>
      <c r="AN22" s="1355" t="s">
        <v>1978</v>
      </c>
      <c r="AO22" s="1355" t="s">
        <v>1978</v>
      </c>
      <c r="AP22" s="1355" t="s">
        <v>1978</v>
      </c>
    </row>
    <row r="23" spans="1:42">
      <c r="A23" s="1350" t="s">
        <v>310</v>
      </c>
      <c r="B23" s="1353" t="s">
        <v>13474</v>
      </c>
      <c r="C23" s="1353" t="str">
        <f>'ITEMS UC'!$C$7</f>
        <v>UCACT-OGS</v>
      </c>
      <c r="D23" s="1353" t="s">
        <v>13475</v>
      </c>
      <c r="E23" s="1353" t="s">
        <v>13492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8</v>
      </c>
      <c r="L23" s="1355" t="s">
        <v>1978</v>
      </c>
      <c r="M23" s="1355" t="s">
        <v>1978</v>
      </c>
      <c r="N23" s="1355" t="s">
        <v>1978</v>
      </c>
      <c r="O23" s="1355" t="s">
        <v>1978</v>
      </c>
      <c r="P23" s="1355" t="s">
        <v>1978</v>
      </c>
      <c r="Q23" s="1355" t="s">
        <v>1978</v>
      </c>
      <c r="R23" s="1355" t="s">
        <v>1978</v>
      </c>
      <c r="S23" s="1355" t="s">
        <v>1978</v>
      </c>
      <c r="T23" s="1355" t="s">
        <v>1978</v>
      </c>
      <c r="U23" s="1355" t="s">
        <v>1978</v>
      </c>
      <c r="V23" s="1355" t="s">
        <v>1978</v>
      </c>
      <c r="W23" s="1355" t="s">
        <v>1978</v>
      </c>
      <c r="X23" s="1355" t="s">
        <v>1978</v>
      </c>
      <c r="Y23" s="1355" t="s">
        <v>1978</v>
      </c>
      <c r="Z23" s="1355" t="s">
        <v>1978</v>
      </c>
      <c r="AA23" s="1355" t="s">
        <v>1978</v>
      </c>
      <c r="AB23" s="1355" t="s">
        <v>1978</v>
      </c>
      <c r="AC23" s="1355" t="s">
        <v>1978</v>
      </c>
      <c r="AD23" s="1355" t="s">
        <v>1978</v>
      </c>
      <c r="AE23" s="1355" t="s">
        <v>1978</v>
      </c>
      <c r="AF23" s="1355" t="s">
        <v>1978</v>
      </c>
      <c r="AG23" s="1355" t="s">
        <v>1978</v>
      </c>
      <c r="AH23" s="1355" t="s">
        <v>1978</v>
      </c>
      <c r="AI23" s="1355"/>
      <c r="AJ23" s="1355"/>
      <c r="AK23" s="1355"/>
      <c r="AL23" s="1355"/>
      <c r="AM23" s="1355"/>
      <c r="AN23" s="1355" t="s">
        <v>1978</v>
      </c>
      <c r="AO23" s="1355" t="s">
        <v>1978</v>
      </c>
      <c r="AP23" s="1355" t="s">
        <v>1978</v>
      </c>
    </row>
    <row r="24" spans="1:42">
      <c r="A24" s="1350" t="s">
        <v>310</v>
      </c>
      <c r="B24" s="1353" t="s">
        <v>13474</v>
      </c>
      <c r="C24" s="1353" t="str">
        <f>'ITEMS UC'!$C$7</f>
        <v>UCACT-OGS</v>
      </c>
      <c r="D24" s="1353" t="s">
        <v>13475</v>
      </c>
      <c r="E24" s="1353" t="s">
        <v>13493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8</v>
      </c>
      <c r="L24" s="1355" t="s">
        <v>1978</v>
      </c>
      <c r="M24" s="1355" t="s">
        <v>1978</v>
      </c>
      <c r="N24" s="1355" t="s">
        <v>1978</v>
      </c>
      <c r="O24" s="1355" t="s">
        <v>1978</v>
      </c>
      <c r="P24" s="1355" t="s">
        <v>1978</v>
      </c>
      <c r="Q24" s="1355" t="s">
        <v>1978</v>
      </c>
      <c r="R24" s="1355" t="s">
        <v>1978</v>
      </c>
      <c r="S24" s="1355" t="s">
        <v>1978</v>
      </c>
      <c r="T24" s="1355" t="s">
        <v>1978</v>
      </c>
      <c r="U24" s="1355" t="s">
        <v>1978</v>
      </c>
      <c r="V24" s="1355" t="s">
        <v>1978</v>
      </c>
      <c r="W24" s="1355" t="s">
        <v>1978</v>
      </c>
      <c r="X24" s="1355" t="s">
        <v>1978</v>
      </c>
      <c r="Y24" s="1355" t="s">
        <v>1978</v>
      </c>
      <c r="Z24" s="1355" t="s">
        <v>1978</v>
      </c>
      <c r="AA24" s="1355" t="s">
        <v>1978</v>
      </c>
      <c r="AB24" s="1355" t="s">
        <v>1978</v>
      </c>
      <c r="AC24" s="1355" t="s">
        <v>1978</v>
      </c>
      <c r="AD24" s="1355" t="s">
        <v>1978</v>
      </c>
      <c r="AE24" s="1355" t="s">
        <v>1978</v>
      </c>
      <c r="AF24" s="1355" t="s">
        <v>1978</v>
      </c>
      <c r="AG24" s="1355" t="s">
        <v>1978</v>
      </c>
      <c r="AH24" s="1355" t="s">
        <v>1978</v>
      </c>
      <c r="AI24" s="1355"/>
      <c r="AJ24" s="1355"/>
      <c r="AK24" s="1355"/>
      <c r="AL24" s="1355"/>
      <c r="AM24" s="1355"/>
      <c r="AN24" s="1355" t="s">
        <v>1978</v>
      </c>
      <c r="AO24" s="1355" t="s">
        <v>1978</v>
      </c>
      <c r="AP24" s="1355" t="s">
        <v>1978</v>
      </c>
    </row>
    <row r="25" spans="1:42">
      <c r="B25" s="1353" t="s">
        <v>13476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05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4" name="cmdCheckTSandTIDDataSheet"/>
      </mc:Fallback>
    </mc:AlternateContent>
    <mc:AlternateContent xmlns:mc="http://schemas.openxmlformats.org/markup-compatibility/2006">
      <mc:Choice Requires="x14">
        <control shapeId="242790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6" name="cmdSpecifyParameter"/>
      </mc:Fallback>
    </mc:AlternateContent>
    <mc:AlternateContent xmlns:mc="http://schemas.openxmlformats.org/markup-compatibility/2006">
      <mc:Choice Requires="x14">
        <control shapeId="242790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8" name="cmdSpecifyArg1"/>
      </mc:Fallback>
    </mc:AlternateContent>
    <mc:AlternateContent xmlns:mc="http://schemas.openxmlformats.org/markup-compatibility/2006">
      <mc:Choice Requires="x14">
        <control shapeId="2427908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0" name="cmdSpecifyArg2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10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4" name="cmdSpecifyArg4"/>
      </mc:Fallback>
    </mc:AlternateContent>
    <mc:AlternateContent xmlns:mc="http://schemas.openxmlformats.org/markup-compatibility/2006">
      <mc:Choice Requires="x14">
        <control shapeId="2427911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16" name="cmdSpecifyArg5"/>
      </mc:Fallback>
    </mc:AlternateContent>
    <mc:AlternateContent xmlns:mc="http://schemas.openxmlformats.org/markup-compatibility/2006">
      <mc:Choice Requires="x14">
        <control shapeId="2427912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18" name="cmdSpecifyArg6"/>
      </mc:Fallback>
    </mc:AlternateContent>
    <mc:AlternateContent xmlns:mc="http://schemas.openxmlformats.org/markup-compatibility/2006">
      <mc:Choice Requires="x14">
        <control shapeId="2427913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20" name="cmdSpecifyIEOptcode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7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7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29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4" name="cmdCheckTSandTIDDataSheet"/>
      </mc:Fallback>
    </mc:AlternateContent>
    <mc:AlternateContent xmlns:mc="http://schemas.openxmlformats.org/markup-compatibility/2006">
      <mc:Choice Requires="x14">
        <control shapeId="2428930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6" name="cmdSpecifyParameter"/>
      </mc:Fallback>
    </mc:AlternateContent>
    <mc:AlternateContent xmlns:mc="http://schemas.openxmlformats.org/markup-compatibility/2006">
      <mc:Choice Requires="x14">
        <control shapeId="2428931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8" name="cmdSpecifyArg1"/>
      </mc:Fallback>
    </mc:AlternateContent>
    <mc:AlternateContent xmlns:mc="http://schemas.openxmlformats.org/markup-compatibility/2006">
      <mc:Choice Requires="x14">
        <control shapeId="2428932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0" name="cmdSpecifyArg2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4" r:id="rId14" name="cmdSpecifyArg4">
          <controlPr defaultSize="0" autoLine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4" name="cmdSpecifyArg4"/>
      </mc:Fallback>
    </mc:AlternateContent>
    <mc:AlternateContent xmlns:mc="http://schemas.openxmlformats.org/markup-compatibility/2006">
      <mc:Choice Requires="x14">
        <control shapeId="2428935" r:id="rId16" name="cmdSpecifyArg5">
          <controlPr defaultSize="0" autoLine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16" name="cmdSpecifyArg5"/>
      </mc:Fallback>
    </mc:AlternateContent>
    <mc:AlternateContent xmlns:mc="http://schemas.openxmlformats.org/markup-compatibility/2006">
      <mc:Choice Requires="x14">
        <control shapeId="2428936" r:id="rId18" name="cmdSpecifyArg6">
          <controlPr defaultSize="0" autoLine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18" name="cmdSpecifyArg6"/>
      </mc:Fallback>
    </mc:AlternateContent>
    <mc:AlternateContent xmlns:mc="http://schemas.openxmlformats.org/markup-compatibility/2006">
      <mc:Choice Requires="x14">
        <control shapeId="2428937" r:id="rId20" name="cmdSpecifyIEOptcode">
          <controlPr defaultSize="0" autoLine="0" r:id="rId21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20" name="cmdSpecifyIEOptcode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5</v>
      </c>
      <c r="D2" s="430" t="s">
        <v>13496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7</v>
      </c>
      <c r="D3" s="430" t="s">
        <v>13498</v>
      </c>
      <c r="F3" s="430" t="s">
        <v>599</v>
      </c>
    </row>
    <row r="4" spans="1:6">
      <c r="B4" s="430" t="s">
        <v>598</v>
      </c>
      <c r="C4" s="430" t="s">
        <v>13499</v>
      </c>
      <c r="D4" s="430" t="s">
        <v>13500</v>
      </c>
      <c r="F4" s="430" t="s">
        <v>599</v>
      </c>
    </row>
    <row r="5" spans="1:6">
      <c r="B5" s="430" t="s">
        <v>598</v>
      </c>
      <c r="C5" s="430" t="s">
        <v>13501</v>
      </c>
      <c r="D5" s="430" t="s">
        <v>13502</v>
      </c>
      <c r="F5" s="430" t="s">
        <v>599</v>
      </c>
    </row>
    <row r="6" spans="1:6">
      <c r="B6" s="430" t="s">
        <v>598</v>
      </c>
      <c r="C6" s="430" t="s">
        <v>13503</v>
      </c>
      <c r="D6" s="430" t="s">
        <v>13504</v>
      </c>
      <c r="F6" s="430" t="s">
        <v>599</v>
      </c>
    </row>
    <row r="7" spans="1:6">
      <c r="B7" s="430" t="s">
        <v>598</v>
      </c>
      <c r="C7" s="430" t="s">
        <v>13505</v>
      </c>
      <c r="D7" s="430" t="s">
        <v>13506</v>
      </c>
      <c r="F7" s="430" t="s">
        <v>599</v>
      </c>
    </row>
    <row r="8" spans="1:6">
      <c r="B8" s="430" t="s">
        <v>598</v>
      </c>
      <c r="C8" s="430" t="s">
        <v>13507</v>
      </c>
      <c r="D8" s="430" t="s">
        <v>13508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09</v>
      </c>
      <c r="D9" s="430" t="s">
        <v>13509</v>
      </c>
      <c r="F9" s="430" t="s">
        <v>599</v>
      </c>
    </row>
    <row r="10" spans="1:6">
      <c r="B10" s="430" t="s">
        <v>598</v>
      </c>
      <c r="C10" s="430" t="s">
        <v>13510</v>
      </c>
      <c r="D10" s="430" t="s">
        <v>13510</v>
      </c>
      <c r="F10" s="430" t="s">
        <v>599</v>
      </c>
    </row>
    <row r="11" spans="1:6">
      <c r="B11" s="430" t="s">
        <v>352</v>
      </c>
      <c r="C11" s="430" t="s">
        <v>13511</v>
      </c>
      <c r="D11" s="430" t="s">
        <v>13512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3</v>
      </c>
      <c r="D12" s="430" t="s">
        <v>13514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5</v>
      </c>
      <c r="D13" s="430" t="s">
        <v>13516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7</v>
      </c>
      <c r="D14" s="430" t="s">
        <v>13518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19</v>
      </c>
      <c r="D15" s="430" t="s">
        <v>13520</v>
      </c>
      <c r="E15" s="430" t="s">
        <v>248</v>
      </c>
      <c r="F15" s="430" t="s">
        <v>353</v>
      </c>
    </row>
    <row r="16" spans="1:6">
      <c r="B16" s="430" t="s">
        <v>1868</v>
      </c>
      <c r="C16" s="430" t="s">
        <v>13521</v>
      </c>
      <c r="D16" s="430" t="s">
        <v>13522</v>
      </c>
      <c r="E16" s="430" t="s">
        <v>318</v>
      </c>
      <c r="F16" s="430" t="s">
        <v>565</v>
      </c>
    </row>
    <row r="17" spans="2:6">
      <c r="B17" s="430" t="s">
        <v>1868</v>
      </c>
      <c r="C17" s="430" t="s">
        <v>13523</v>
      </c>
      <c r="D17" s="430" t="s">
        <v>13524</v>
      </c>
      <c r="E17" s="430" t="s">
        <v>318</v>
      </c>
      <c r="F17" s="430" t="s">
        <v>565</v>
      </c>
    </row>
    <row r="18" spans="2:6">
      <c r="B18" s="430" t="s">
        <v>1868</v>
      </c>
      <c r="C18" s="430" t="s">
        <v>13525</v>
      </c>
      <c r="D18" s="430" t="s">
        <v>13526</v>
      </c>
      <c r="E18" s="430" t="s">
        <v>318</v>
      </c>
      <c r="F18" s="430" t="s">
        <v>565</v>
      </c>
    </row>
    <row r="19" spans="2:6">
      <c r="B19" s="430" t="s">
        <v>1868</v>
      </c>
      <c r="C19" s="430" t="s">
        <v>13527</v>
      </c>
      <c r="D19" s="430" t="s">
        <v>13528</v>
      </c>
      <c r="E19" s="430" t="s">
        <v>318</v>
      </c>
      <c r="F19" s="430" t="s">
        <v>565</v>
      </c>
    </row>
    <row r="20" spans="2:6">
      <c r="B20" s="430" t="s">
        <v>1868</v>
      </c>
      <c r="C20" s="430" t="s">
        <v>13529</v>
      </c>
      <c r="D20" s="430" t="s">
        <v>13530</v>
      </c>
      <c r="E20" s="430" t="s">
        <v>318</v>
      </c>
      <c r="F20" s="430" t="s">
        <v>565</v>
      </c>
    </row>
    <row r="21" spans="2:6">
      <c r="B21" s="430" t="s">
        <v>1868</v>
      </c>
      <c r="C21" s="430" t="s">
        <v>13531</v>
      </c>
      <c r="D21" s="430" t="s">
        <v>13532</v>
      </c>
      <c r="E21" s="430" t="s">
        <v>318</v>
      </c>
      <c r="F21" s="430" t="s">
        <v>565</v>
      </c>
    </row>
    <row r="22" spans="2:6">
      <c r="B22" s="430" t="s">
        <v>1868</v>
      </c>
      <c r="C22" s="430" t="s">
        <v>13533</v>
      </c>
      <c r="D22" s="430" t="s">
        <v>13534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workbookViewId="0"/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4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5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5</v>
      </c>
      <c r="L4" s="985" t="s">
        <v>13535</v>
      </c>
      <c r="M4" s="985" t="s">
        <v>13535</v>
      </c>
      <c r="N4" s="985" t="s">
        <v>13535</v>
      </c>
      <c r="O4" s="985" t="s">
        <v>13535</v>
      </c>
      <c r="P4" s="985" t="s">
        <v>13535</v>
      </c>
      <c r="Q4" s="985" t="s">
        <v>13535</v>
      </c>
      <c r="R4" s="985" t="s">
        <v>13535</v>
      </c>
      <c r="S4" s="985" t="s">
        <v>13535</v>
      </c>
      <c r="T4" s="985" t="s">
        <v>13535</v>
      </c>
      <c r="U4" s="985" t="s">
        <v>13535</v>
      </c>
      <c r="V4" s="985" t="s">
        <v>13535</v>
      </c>
      <c r="W4" s="985" t="s">
        <v>13535</v>
      </c>
      <c r="X4" s="985" t="s">
        <v>13535</v>
      </c>
      <c r="Y4" s="985" t="s">
        <v>13535</v>
      </c>
      <c r="Z4" s="985" t="s">
        <v>13535</v>
      </c>
      <c r="AA4" s="985" t="s">
        <v>13535</v>
      </c>
      <c r="AB4" s="985" t="s">
        <v>13535</v>
      </c>
      <c r="AC4" s="985" t="s">
        <v>13535</v>
      </c>
      <c r="AD4" s="985" t="s">
        <v>13535</v>
      </c>
      <c r="AE4" s="985" t="s">
        <v>13535</v>
      </c>
      <c r="AF4" s="985" t="s">
        <v>13535</v>
      </c>
      <c r="AG4" s="985" t="s">
        <v>13535</v>
      </c>
      <c r="AH4" s="985" t="s">
        <v>13535</v>
      </c>
      <c r="AI4" s="985" t="s">
        <v>13535</v>
      </c>
      <c r="AJ4" s="985" t="s">
        <v>13535</v>
      </c>
      <c r="AK4" s="985" t="s">
        <v>13535</v>
      </c>
      <c r="AL4" s="985" t="s">
        <v>13535</v>
      </c>
      <c r="AM4" s="985" t="s">
        <v>13535</v>
      </c>
      <c r="AN4" s="985" t="s">
        <v>13535</v>
      </c>
      <c r="AO4" s="985" t="s">
        <v>13535</v>
      </c>
      <c r="AP4" s="985" t="s">
        <v>13535</v>
      </c>
    </row>
    <row r="5" spans="1:42" s="1092" customFormat="1">
      <c r="B5" s="1092" t="s">
        <v>13544</v>
      </c>
      <c r="C5" s="1092" t="s">
        <v>13546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5</v>
      </c>
      <c r="L5" s="1361" t="s">
        <v>13535</v>
      </c>
      <c r="M5" s="1361" t="s">
        <v>13535</v>
      </c>
      <c r="N5" s="1361" t="s">
        <v>13535</v>
      </c>
      <c r="O5" s="1361" t="s">
        <v>13535</v>
      </c>
      <c r="P5" s="1361" t="s">
        <v>13535</v>
      </c>
      <c r="Q5" s="1361" t="s">
        <v>13535</v>
      </c>
      <c r="R5" s="1361" t="s">
        <v>13535</v>
      </c>
      <c r="S5" s="1361" t="s">
        <v>13535</v>
      </c>
      <c r="T5" s="1361" t="s">
        <v>13535</v>
      </c>
      <c r="U5" s="1361" t="s">
        <v>13535</v>
      </c>
      <c r="V5" s="1361" t="s">
        <v>13535</v>
      </c>
      <c r="W5" s="1361" t="s">
        <v>13535</v>
      </c>
      <c r="X5" s="1361" t="s">
        <v>13535</v>
      </c>
      <c r="Y5" s="1361" t="s">
        <v>13535</v>
      </c>
      <c r="Z5" s="1361" t="s">
        <v>13535</v>
      </c>
      <c r="AA5" s="1361" t="s">
        <v>13535</v>
      </c>
      <c r="AB5" s="1361" t="s">
        <v>13535</v>
      </c>
      <c r="AC5" s="1361" t="s">
        <v>13535</v>
      </c>
      <c r="AD5" s="1361" t="s">
        <v>13535</v>
      </c>
      <c r="AE5" s="1361" t="s">
        <v>13535</v>
      </c>
      <c r="AF5" s="1361" t="s">
        <v>13535</v>
      </c>
      <c r="AG5" s="1361" t="s">
        <v>13535</v>
      </c>
      <c r="AH5" s="1361" t="s">
        <v>13535</v>
      </c>
      <c r="AI5" s="1361" t="s">
        <v>13535</v>
      </c>
      <c r="AJ5" s="1361" t="s">
        <v>13535</v>
      </c>
      <c r="AK5" s="1361" t="s">
        <v>13535</v>
      </c>
      <c r="AL5" s="1361" t="s">
        <v>13535</v>
      </c>
      <c r="AM5" s="1361" t="s">
        <v>13535</v>
      </c>
      <c r="AN5" s="1361" t="s">
        <v>13535</v>
      </c>
      <c r="AO5" s="1361" t="s">
        <v>13535</v>
      </c>
      <c r="AP5" s="1361" t="s">
        <v>13535</v>
      </c>
    </row>
    <row r="6" spans="1:42" s="1092" customFormat="1">
      <c r="B6" s="1092" t="s">
        <v>336</v>
      </c>
      <c r="C6" s="1092" t="s">
        <v>13552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5</v>
      </c>
      <c r="L6" s="1361" t="s">
        <v>13535</v>
      </c>
      <c r="M6" s="1361" t="s">
        <v>13535</v>
      </c>
      <c r="N6" s="1361" t="s">
        <v>13535</v>
      </c>
      <c r="O6" s="1361" t="s">
        <v>13535</v>
      </c>
      <c r="P6" s="1361" t="s">
        <v>13535</v>
      </c>
      <c r="Q6" s="1361" t="s">
        <v>13535</v>
      </c>
      <c r="R6" s="1361" t="s">
        <v>13535</v>
      </c>
      <c r="S6" s="1361" t="s">
        <v>13535</v>
      </c>
      <c r="T6" s="1361" t="s">
        <v>13535</v>
      </c>
      <c r="U6" s="1361" t="s">
        <v>13535</v>
      </c>
      <c r="V6" s="1361" t="s">
        <v>13535</v>
      </c>
      <c r="W6" s="1361" t="s">
        <v>13535</v>
      </c>
      <c r="X6" s="1361" t="s">
        <v>13535</v>
      </c>
      <c r="Y6" s="1361" t="s">
        <v>13535</v>
      </c>
      <c r="Z6" s="1361" t="s">
        <v>13535</v>
      </c>
      <c r="AA6" s="1361" t="s">
        <v>13535</v>
      </c>
      <c r="AB6" s="1361" t="s">
        <v>13535</v>
      </c>
      <c r="AC6" s="1361" t="s">
        <v>13535</v>
      </c>
      <c r="AD6" s="1361" t="s">
        <v>13535</v>
      </c>
      <c r="AE6" s="1361" t="s">
        <v>13535</v>
      </c>
      <c r="AF6" s="1361" t="s">
        <v>13535</v>
      </c>
      <c r="AG6" s="1361" t="s">
        <v>13535</v>
      </c>
      <c r="AH6" s="1361" t="s">
        <v>13535</v>
      </c>
      <c r="AI6" s="1361" t="s">
        <v>13535</v>
      </c>
      <c r="AJ6" s="1361" t="s">
        <v>13535</v>
      </c>
      <c r="AK6" s="1361" t="s">
        <v>13535</v>
      </c>
      <c r="AL6" s="1361" t="s">
        <v>13535</v>
      </c>
      <c r="AM6" s="1361" t="s">
        <v>13535</v>
      </c>
      <c r="AN6" s="1361" t="s">
        <v>13535</v>
      </c>
      <c r="AO6" s="1361" t="s">
        <v>13535</v>
      </c>
      <c r="AP6" s="1361" t="s">
        <v>13535</v>
      </c>
    </row>
    <row r="7" spans="1:42" s="1092" customFormat="1">
      <c r="B7" s="1092" t="s">
        <v>336</v>
      </c>
      <c r="C7" s="1092" t="s">
        <v>13553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5</v>
      </c>
      <c r="L7" s="1361" t="s">
        <v>13535</v>
      </c>
      <c r="M7" s="1361" t="s">
        <v>13535</v>
      </c>
      <c r="N7" s="1361" t="s">
        <v>13535</v>
      </c>
      <c r="O7" s="1361" t="s">
        <v>13535</v>
      </c>
      <c r="P7" s="1361" t="s">
        <v>13535</v>
      </c>
      <c r="Q7" s="1361" t="s">
        <v>13535</v>
      </c>
      <c r="R7" s="1361" t="s">
        <v>13535</v>
      </c>
      <c r="S7" s="1361" t="s">
        <v>13535</v>
      </c>
      <c r="T7" s="1361" t="s">
        <v>13535</v>
      </c>
      <c r="U7" s="1361" t="s">
        <v>13535</v>
      </c>
      <c r="V7" s="1361" t="s">
        <v>13535</v>
      </c>
      <c r="W7" s="1361" t="s">
        <v>13535</v>
      </c>
      <c r="X7" s="1361" t="s">
        <v>13535</v>
      </c>
      <c r="Y7" s="1361" t="s">
        <v>13535</v>
      </c>
      <c r="Z7" s="1361" t="s">
        <v>13535</v>
      </c>
      <c r="AA7" s="1361" t="s">
        <v>13535</v>
      </c>
      <c r="AB7" s="1361" t="s">
        <v>13535</v>
      </c>
      <c r="AC7" s="1361" t="s">
        <v>13535</v>
      </c>
      <c r="AD7" s="1361" t="s">
        <v>13535</v>
      </c>
      <c r="AE7" s="1361" t="s">
        <v>13535</v>
      </c>
      <c r="AF7" s="1361" t="s">
        <v>13535</v>
      </c>
      <c r="AG7" s="1361" t="s">
        <v>13535</v>
      </c>
      <c r="AH7" s="1361" t="s">
        <v>13535</v>
      </c>
      <c r="AI7" s="1361" t="s">
        <v>13535</v>
      </c>
      <c r="AJ7" s="1361" t="s">
        <v>13535</v>
      </c>
      <c r="AK7" s="1361" t="s">
        <v>13535</v>
      </c>
      <c r="AL7" s="1361" t="s">
        <v>13535</v>
      </c>
      <c r="AM7" s="1361" t="s">
        <v>13535</v>
      </c>
      <c r="AN7" s="1361" t="s">
        <v>13535</v>
      </c>
      <c r="AO7" s="1361" t="s">
        <v>13535</v>
      </c>
      <c r="AP7" s="1361" t="s">
        <v>13535</v>
      </c>
    </row>
    <row r="8" spans="1:42">
      <c r="B8" s="430" t="s">
        <v>332</v>
      </c>
      <c r="C8" s="430" t="s">
        <v>13533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5</v>
      </c>
      <c r="L8" s="433" t="s">
        <v>13535</v>
      </c>
      <c r="M8" s="433" t="s">
        <v>13535</v>
      </c>
      <c r="N8" s="433" t="s">
        <v>13535</v>
      </c>
      <c r="O8" s="433" t="s">
        <v>13535</v>
      </c>
      <c r="P8" s="433" t="s">
        <v>13535</v>
      </c>
      <c r="Q8" s="433" t="s">
        <v>13535</v>
      </c>
      <c r="R8" s="433" t="s">
        <v>13535</v>
      </c>
      <c r="S8" s="433" t="s">
        <v>13535</v>
      </c>
      <c r="T8" s="433" t="s">
        <v>13535</v>
      </c>
      <c r="U8" s="433" t="s">
        <v>13535</v>
      </c>
      <c r="V8" s="433" t="s">
        <v>13535</v>
      </c>
      <c r="W8" s="433" t="s">
        <v>13535</v>
      </c>
      <c r="X8" s="433" t="s">
        <v>13535</v>
      </c>
      <c r="Y8" s="433" t="s">
        <v>13535</v>
      </c>
      <c r="Z8" s="433" t="s">
        <v>13535</v>
      </c>
      <c r="AA8" s="433" t="s">
        <v>13535</v>
      </c>
      <c r="AB8" s="433" t="s">
        <v>13535</v>
      </c>
      <c r="AC8" s="433" t="s">
        <v>13535</v>
      </c>
      <c r="AD8" s="433" t="s">
        <v>13535</v>
      </c>
      <c r="AE8" s="433" t="s">
        <v>13535</v>
      </c>
      <c r="AF8" s="433" t="s">
        <v>13535</v>
      </c>
      <c r="AG8" s="433" t="s">
        <v>13535</v>
      </c>
      <c r="AH8" s="433" t="s">
        <v>13535</v>
      </c>
      <c r="AI8" s="433" t="s">
        <v>13535</v>
      </c>
      <c r="AJ8" s="433" t="s">
        <v>13535</v>
      </c>
      <c r="AK8" s="433" t="s">
        <v>13535</v>
      </c>
      <c r="AL8" s="433" t="s">
        <v>13535</v>
      </c>
      <c r="AM8" s="433" t="s">
        <v>13535</v>
      </c>
      <c r="AN8" s="433" t="s">
        <v>13535</v>
      </c>
      <c r="AO8" s="433" t="s">
        <v>13535</v>
      </c>
      <c r="AP8" s="433" t="s">
        <v>13535</v>
      </c>
    </row>
    <row r="9" spans="1:42">
      <c r="B9" s="430" t="s">
        <v>602</v>
      </c>
      <c r="C9" s="430" t="s">
        <v>13533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8</f>
        <v>UP</v>
      </c>
      <c r="I9" s="503">
        <f>TS_TTech!I48</f>
        <v>3</v>
      </c>
      <c r="J9" s="458">
        <f ca="1">TS_TTech!J48</f>
        <v>0.95890410958904104</v>
      </c>
      <c r="K9" s="433" t="s">
        <v>13535</v>
      </c>
      <c r="L9" s="433" t="s">
        <v>13535</v>
      </c>
      <c r="M9" s="433" t="s">
        <v>13535</v>
      </c>
      <c r="N9" s="433" t="s">
        <v>13535</v>
      </c>
      <c r="O9" s="433" t="s">
        <v>13535</v>
      </c>
      <c r="P9" s="433" t="s">
        <v>13535</v>
      </c>
      <c r="Q9" s="433" t="s">
        <v>13535</v>
      </c>
      <c r="R9" s="433" t="s">
        <v>13535</v>
      </c>
      <c r="S9" s="433" t="s">
        <v>13535</v>
      </c>
      <c r="T9" s="433" t="s">
        <v>13535</v>
      </c>
      <c r="U9" s="433" t="s">
        <v>13535</v>
      </c>
      <c r="V9" s="433" t="s">
        <v>13535</v>
      </c>
      <c r="W9" s="433" t="s">
        <v>13535</v>
      </c>
      <c r="X9" s="433" t="s">
        <v>13535</v>
      </c>
      <c r="Y9" s="433" t="s">
        <v>13535</v>
      </c>
      <c r="Z9" s="433" t="s">
        <v>13535</v>
      </c>
      <c r="AA9" s="433" t="s">
        <v>13535</v>
      </c>
      <c r="AB9" s="433" t="s">
        <v>13535</v>
      </c>
      <c r="AC9" s="433" t="s">
        <v>13535</v>
      </c>
      <c r="AD9" s="433" t="s">
        <v>13535</v>
      </c>
      <c r="AE9" s="433" t="s">
        <v>13535</v>
      </c>
      <c r="AF9" s="433" t="s">
        <v>13535</v>
      </c>
      <c r="AG9" s="433" t="s">
        <v>13535</v>
      </c>
      <c r="AH9" s="433" t="s">
        <v>13535</v>
      </c>
      <c r="AI9" s="433" t="s">
        <v>13535</v>
      </c>
      <c r="AJ9" s="433" t="s">
        <v>13535</v>
      </c>
      <c r="AK9" s="433" t="s">
        <v>13535</v>
      </c>
      <c r="AL9" s="433" t="s">
        <v>13535</v>
      </c>
      <c r="AM9" s="433" t="s">
        <v>13535</v>
      </c>
      <c r="AN9" s="433" t="s">
        <v>13535</v>
      </c>
      <c r="AO9" s="433" t="s">
        <v>13535</v>
      </c>
      <c r="AP9" s="433" t="s">
        <v>13535</v>
      </c>
    </row>
    <row r="10" spans="1:42">
      <c r="B10" s="430" t="s">
        <v>602</v>
      </c>
      <c r="C10" s="430" t="s">
        <v>13533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9</f>
        <v>LO</v>
      </c>
      <c r="I10" s="503">
        <f>TS_TTech!I49</f>
        <v>3</v>
      </c>
      <c r="J10" s="458">
        <f ca="1">TS_TTech!J49</f>
        <v>0.91095890410958891</v>
      </c>
      <c r="K10" s="433" t="s">
        <v>13535</v>
      </c>
      <c r="L10" s="433" t="s">
        <v>13535</v>
      </c>
      <c r="M10" s="433" t="s">
        <v>13535</v>
      </c>
      <c r="N10" s="433" t="s">
        <v>13535</v>
      </c>
      <c r="O10" s="433" t="s">
        <v>13535</v>
      </c>
      <c r="P10" s="433" t="s">
        <v>13535</v>
      </c>
      <c r="Q10" s="433" t="s">
        <v>13535</v>
      </c>
      <c r="R10" s="433" t="s">
        <v>13535</v>
      </c>
      <c r="S10" s="433" t="s">
        <v>13535</v>
      </c>
      <c r="T10" s="433" t="s">
        <v>13535</v>
      </c>
      <c r="U10" s="433" t="s">
        <v>13535</v>
      </c>
      <c r="V10" s="433" t="s">
        <v>13535</v>
      </c>
      <c r="W10" s="433" t="s">
        <v>13535</v>
      </c>
      <c r="X10" s="433" t="s">
        <v>13535</v>
      </c>
      <c r="Y10" s="433" t="s">
        <v>13535</v>
      </c>
      <c r="Z10" s="433" t="s">
        <v>13535</v>
      </c>
      <c r="AA10" s="433" t="s">
        <v>13535</v>
      </c>
      <c r="AB10" s="433" t="s">
        <v>13535</v>
      </c>
      <c r="AC10" s="433" t="s">
        <v>13535</v>
      </c>
      <c r="AD10" s="433" t="s">
        <v>13535</v>
      </c>
      <c r="AE10" s="433" t="s">
        <v>13535</v>
      </c>
      <c r="AF10" s="433" t="s">
        <v>13535</v>
      </c>
      <c r="AG10" s="433" t="s">
        <v>13535</v>
      </c>
      <c r="AH10" s="433" t="s">
        <v>13535</v>
      </c>
      <c r="AI10" s="433" t="s">
        <v>13535</v>
      </c>
      <c r="AJ10" s="433" t="s">
        <v>13535</v>
      </c>
      <c r="AK10" s="433" t="s">
        <v>13535</v>
      </c>
      <c r="AL10" s="433" t="s">
        <v>13535</v>
      </c>
      <c r="AM10" s="433" t="s">
        <v>13535</v>
      </c>
      <c r="AN10" s="433" t="s">
        <v>13535</v>
      </c>
      <c r="AO10" s="433" t="s">
        <v>13535</v>
      </c>
      <c r="AP10" s="433" t="s">
        <v>13535</v>
      </c>
    </row>
    <row r="11" spans="1:42">
      <c r="B11" s="430" t="s">
        <v>850</v>
      </c>
      <c r="C11" s="430" t="s">
        <v>13533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5</v>
      </c>
      <c r="L11" s="433" t="s">
        <v>13535</v>
      </c>
      <c r="M11" s="433" t="s">
        <v>13535</v>
      </c>
      <c r="N11" s="433" t="s">
        <v>13535</v>
      </c>
      <c r="O11" s="433" t="s">
        <v>13535</v>
      </c>
      <c r="P11" s="433" t="s">
        <v>13535</v>
      </c>
      <c r="Q11" s="433" t="s">
        <v>13535</v>
      </c>
      <c r="R11" s="433" t="s">
        <v>13535</v>
      </c>
      <c r="S11" s="433" t="s">
        <v>13535</v>
      </c>
      <c r="T11" s="433" t="s">
        <v>13535</v>
      </c>
      <c r="U11" s="433" t="s">
        <v>13535</v>
      </c>
      <c r="V11" s="433" t="s">
        <v>13535</v>
      </c>
      <c r="W11" s="433" t="s">
        <v>13535</v>
      </c>
      <c r="X11" s="433" t="s">
        <v>13535</v>
      </c>
      <c r="Y11" s="433" t="s">
        <v>13535</v>
      </c>
      <c r="Z11" s="433" t="s">
        <v>13535</v>
      </c>
      <c r="AA11" s="433" t="s">
        <v>13535</v>
      </c>
      <c r="AB11" s="433" t="s">
        <v>13535</v>
      </c>
      <c r="AC11" s="433" t="s">
        <v>13535</v>
      </c>
      <c r="AD11" s="433" t="s">
        <v>13535</v>
      </c>
      <c r="AE11" s="433" t="s">
        <v>13535</v>
      </c>
      <c r="AF11" s="433" t="s">
        <v>13535</v>
      </c>
      <c r="AG11" s="433" t="s">
        <v>13535</v>
      </c>
      <c r="AH11" s="433" t="s">
        <v>13535</v>
      </c>
      <c r="AI11" s="433" t="s">
        <v>13535</v>
      </c>
      <c r="AJ11" s="433" t="s">
        <v>13535</v>
      </c>
      <c r="AK11" s="433" t="s">
        <v>13535</v>
      </c>
      <c r="AL11" s="433" t="s">
        <v>13535</v>
      </c>
      <c r="AM11" s="433" t="s">
        <v>13535</v>
      </c>
      <c r="AN11" s="433" t="s">
        <v>13535</v>
      </c>
      <c r="AO11" s="433" t="s">
        <v>13535</v>
      </c>
      <c r="AP11" s="433" t="s">
        <v>13535</v>
      </c>
    </row>
    <row r="12" spans="1:42">
      <c r="B12" s="430" t="s">
        <v>849</v>
      </c>
      <c r="C12" s="430" t="s">
        <v>13533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5</v>
      </c>
      <c r="L12" s="433" t="s">
        <v>13535</v>
      </c>
      <c r="M12" s="433" t="s">
        <v>13535</v>
      </c>
      <c r="N12" s="433" t="s">
        <v>13535</v>
      </c>
      <c r="O12" s="433" t="s">
        <v>13535</v>
      </c>
      <c r="P12" s="433" t="s">
        <v>13535</v>
      </c>
      <c r="Q12" s="433" t="s">
        <v>13535</v>
      </c>
      <c r="R12" s="433" t="s">
        <v>13535</v>
      </c>
      <c r="S12" s="433" t="s">
        <v>13535</v>
      </c>
      <c r="T12" s="433" t="s">
        <v>13535</v>
      </c>
      <c r="U12" s="433" t="s">
        <v>13535</v>
      </c>
      <c r="V12" s="433" t="s">
        <v>13535</v>
      </c>
      <c r="W12" s="433" t="s">
        <v>13535</v>
      </c>
      <c r="X12" s="433" t="s">
        <v>13535</v>
      </c>
      <c r="Y12" s="433" t="s">
        <v>13535</v>
      </c>
      <c r="Z12" s="433" t="s">
        <v>13535</v>
      </c>
      <c r="AA12" s="433" t="s">
        <v>13535</v>
      </c>
      <c r="AB12" s="433" t="s">
        <v>13535</v>
      </c>
      <c r="AC12" s="433" t="s">
        <v>13535</v>
      </c>
      <c r="AD12" s="433" t="s">
        <v>13535</v>
      </c>
      <c r="AE12" s="433" t="s">
        <v>13535</v>
      </c>
      <c r="AF12" s="433" t="s">
        <v>13535</v>
      </c>
      <c r="AG12" s="433" t="s">
        <v>13535</v>
      </c>
      <c r="AH12" s="433" t="s">
        <v>13535</v>
      </c>
      <c r="AI12" s="433" t="s">
        <v>13535</v>
      </c>
      <c r="AJ12" s="433" t="s">
        <v>13535</v>
      </c>
      <c r="AK12" s="433" t="s">
        <v>13535</v>
      </c>
      <c r="AL12" s="433" t="s">
        <v>13535</v>
      </c>
      <c r="AM12" s="433" t="s">
        <v>13535</v>
      </c>
      <c r="AN12" s="433" t="s">
        <v>13535</v>
      </c>
      <c r="AO12" s="433" t="s">
        <v>13535</v>
      </c>
      <c r="AP12" s="433" t="s">
        <v>13535</v>
      </c>
    </row>
    <row r="13" spans="1:42">
      <c r="B13" s="430" t="s">
        <v>860</v>
      </c>
      <c r="C13" s="430" t="s">
        <v>13533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3</v>
      </c>
      <c r="D14" s="430" t="s">
        <v>334</v>
      </c>
      <c r="E14" s="430" t="s">
        <v>13509</v>
      </c>
      <c r="F14" s="430" t="s">
        <v>13510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5</v>
      </c>
      <c r="L14" s="433" t="s">
        <v>13535</v>
      </c>
      <c r="M14" s="433" t="s">
        <v>13535</v>
      </c>
      <c r="N14" s="433" t="s">
        <v>13535</v>
      </c>
      <c r="O14" s="433" t="s">
        <v>13535</v>
      </c>
      <c r="P14" s="433" t="s">
        <v>13535</v>
      </c>
      <c r="Q14" s="433" t="s">
        <v>13535</v>
      </c>
      <c r="R14" s="433" t="s">
        <v>13535</v>
      </c>
      <c r="S14" s="433" t="s">
        <v>13535</v>
      </c>
      <c r="T14" s="433" t="s">
        <v>13535</v>
      </c>
      <c r="U14" s="433" t="s">
        <v>13535</v>
      </c>
      <c r="V14" s="433" t="s">
        <v>13535</v>
      </c>
      <c r="W14" s="433" t="s">
        <v>13535</v>
      </c>
      <c r="X14" s="433" t="s">
        <v>13535</v>
      </c>
      <c r="Y14" s="433" t="s">
        <v>13535</v>
      </c>
      <c r="Z14" s="433" t="s">
        <v>13535</v>
      </c>
      <c r="AA14" s="433" t="s">
        <v>13535</v>
      </c>
      <c r="AB14" s="433" t="s">
        <v>13535</v>
      </c>
      <c r="AC14" s="433" t="s">
        <v>13535</v>
      </c>
      <c r="AD14" s="433" t="s">
        <v>13535</v>
      </c>
      <c r="AE14" s="433" t="s">
        <v>13535</v>
      </c>
      <c r="AF14" s="433" t="s">
        <v>13535</v>
      </c>
      <c r="AG14" s="433" t="s">
        <v>13535</v>
      </c>
      <c r="AH14" s="433" t="s">
        <v>13535</v>
      </c>
      <c r="AI14" s="433" t="s">
        <v>13535</v>
      </c>
      <c r="AJ14" s="433" t="s">
        <v>13535</v>
      </c>
      <c r="AK14" s="433" t="s">
        <v>13535</v>
      </c>
      <c r="AL14" s="433" t="s">
        <v>13535</v>
      </c>
      <c r="AM14" s="433" t="s">
        <v>13535</v>
      </c>
      <c r="AN14" s="433" t="s">
        <v>13535</v>
      </c>
      <c r="AO14" s="433" t="s">
        <v>13535</v>
      </c>
      <c r="AP14" s="433" t="s">
        <v>13535</v>
      </c>
    </row>
    <row r="15" spans="1:42">
      <c r="B15" s="430" t="s">
        <v>855</v>
      </c>
      <c r="C15" s="430" t="s">
        <v>13533</v>
      </c>
      <c r="D15" s="430" t="s">
        <v>13536</v>
      </c>
      <c r="E15" s="430" t="s">
        <v>13509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5</v>
      </c>
      <c r="L15" s="433" t="s">
        <v>13535</v>
      </c>
      <c r="M15" s="433" t="s">
        <v>13535</v>
      </c>
      <c r="N15" s="433" t="s">
        <v>13535</v>
      </c>
      <c r="O15" s="433" t="s">
        <v>13535</v>
      </c>
      <c r="P15" s="433" t="s">
        <v>13535</v>
      </c>
      <c r="Q15" s="433" t="s">
        <v>13535</v>
      </c>
      <c r="R15" s="433" t="s">
        <v>13535</v>
      </c>
      <c r="S15" s="433" t="s">
        <v>13535</v>
      </c>
      <c r="T15" s="433" t="s">
        <v>13535</v>
      </c>
      <c r="U15" s="433" t="s">
        <v>13535</v>
      </c>
      <c r="V15" s="433" t="s">
        <v>13535</v>
      </c>
      <c r="W15" s="433" t="s">
        <v>13535</v>
      </c>
      <c r="X15" s="433" t="s">
        <v>13535</v>
      </c>
      <c r="Y15" s="433" t="s">
        <v>13535</v>
      </c>
      <c r="Z15" s="433" t="s">
        <v>13535</v>
      </c>
      <c r="AA15" s="433" t="s">
        <v>13535</v>
      </c>
      <c r="AB15" s="433" t="s">
        <v>13535</v>
      </c>
      <c r="AC15" s="433" t="s">
        <v>13535</v>
      </c>
      <c r="AD15" s="433" t="s">
        <v>13535</v>
      </c>
      <c r="AE15" s="433" t="s">
        <v>13535</v>
      </c>
      <c r="AF15" s="433" t="s">
        <v>13535</v>
      </c>
      <c r="AG15" s="433" t="s">
        <v>13535</v>
      </c>
      <c r="AH15" s="433" t="s">
        <v>13535</v>
      </c>
      <c r="AI15" s="433" t="s">
        <v>13535</v>
      </c>
      <c r="AJ15" s="433" t="s">
        <v>13535</v>
      </c>
      <c r="AK15" s="433" t="s">
        <v>13535</v>
      </c>
      <c r="AL15" s="433" t="s">
        <v>13535</v>
      </c>
      <c r="AM15" s="433" t="s">
        <v>13535</v>
      </c>
      <c r="AN15" s="433" t="s">
        <v>13535</v>
      </c>
      <c r="AO15" s="433" t="s">
        <v>13535</v>
      </c>
      <c r="AP15" s="433" t="s">
        <v>13535</v>
      </c>
    </row>
    <row r="16" spans="1:42">
      <c r="B16" s="430" t="s">
        <v>855</v>
      </c>
      <c r="C16" s="430" t="s">
        <v>13533</v>
      </c>
      <c r="D16" s="430" t="s">
        <v>1893</v>
      </c>
      <c r="E16" s="430" t="s">
        <v>13509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5</v>
      </c>
      <c r="L16" s="433" t="s">
        <v>13535</v>
      </c>
      <c r="M16" s="433" t="s">
        <v>13535</v>
      </c>
      <c r="N16" s="433" t="s">
        <v>13535</v>
      </c>
      <c r="O16" s="433" t="s">
        <v>13535</v>
      </c>
      <c r="P16" s="433" t="s">
        <v>13535</v>
      </c>
      <c r="Q16" s="433" t="s">
        <v>13535</v>
      </c>
      <c r="R16" s="433" t="s">
        <v>13535</v>
      </c>
      <c r="S16" s="433" t="s">
        <v>13535</v>
      </c>
      <c r="T16" s="433" t="s">
        <v>13535</v>
      </c>
      <c r="U16" s="433" t="s">
        <v>13535</v>
      </c>
      <c r="V16" s="433" t="s">
        <v>13535</v>
      </c>
      <c r="W16" s="433" t="s">
        <v>13535</v>
      </c>
      <c r="X16" s="433" t="s">
        <v>13535</v>
      </c>
      <c r="Y16" s="433" t="s">
        <v>13535</v>
      </c>
      <c r="Z16" s="433" t="s">
        <v>13535</v>
      </c>
      <c r="AA16" s="433" t="s">
        <v>13535</v>
      </c>
      <c r="AB16" s="433" t="s">
        <v>13535</v>
      </c>
      <c r="AC16" s="433" t="s">
        <v>13535</v>
      </c>
      <c r="AD16" s="433" t="s">
        <v>13535</v>
      </c>
      <c r="AE16" s="433" t="s">
        <v>13535</v>
      </c>
      <c r="AF16" s="433" t="s">
        <v>13535</v>
      </c>
      <c r="AG16" s="433" t="s">
        <v>13535</v>
      </c>
      <c r="AH16" s="433" t="s">
        <v>13535</v>
      </c>
      <c r="AI16" s="433" t="s">
        <v>13535</v>
      </c>
      <c r="AJ16" s="433" t="s">
        <v>13535</v>
      </c>
      <c r="AK16" s="433" t="s">
        <v>13535</v>
      </c>
      <c r="AL16" s="433" t="s">
        <v>13535</v>
      </c>
      <c r="AM16" s="433" t="s">
        <v>13535</v>
      </c>
      <c r="AN16" s="433" t="s">
        <v>13535</v>
      </c>
      <c r="AO16" s="433" t="s">
        <v>13535</v>
      </c>
      <c r="AP16" s="433" t="s">
        <v>13535</v>
      </c>
    </row>
    <row r="17" spans="2:42">
      <c r="B17" s="430" t="s">
        <v>855</v>
      </c>
      <c r="C17" s="430" t="s">
        <v>13533</v>
      </c>
      <c r="D17" s="430" t="s">
        <v>13547</v>
      </c>
      <c r="E17" s="430" t="s">
        <v>13509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5</v>
      </c>
      <c r="L17" s="433" t="s">
        <v>13535</v>
      </c>
      <c r="M17" s="433" t="s">
        <v>13535</v>
      </c>
      <c r="N17" s="433" t="s">
        <v>13535</v>
      </c>
      <c r="O17" s="433" t="s">
        <v>13535</v>
      </c>
      <c r="P17" s="433" t="s">
        <v>13535</v>
      </c>
      <c r="Q17" s="433" t="s">
        <v>13535</v>
      </c>
      <c r="R17" s="433" t="s">
        <v>13535</v>
      </c>
      <c r="S17" s="433" t="s">
        <v>13535</v>
      </c>
      <c r="T17" s="433" t="s">
        <v>13535</v>
      </c>
      <c r="U17" s="433" t="s">
        <v>13535</v>
      </c>
      <c r="V17" s="433" t="s">
        <v>13535</v>
      </c>
      <c r="W17" s="433" t="s">
        <v>13535</v>
      </c>
      <c r="X17" s="433" t="s">
        <v>13535</v>
      </c>
      <c r="Y17" s="433" t="s">
        <v>13535</v>
      </c>
      <c r="Z17" s="433" t="s">
        <v>13535</v>
      </c>
      <c r="AA17" s="433" t="s">
        <v>13535</v>
      </c>
      <c r="AB17" s="433" t="s">
        <v>13535</v>
      </c>
      <c r="AC17" s="433" t="s">
        <v>13535</v>
      </c>
      <c r="AD17" s="433" t="s">
        <v>13535</v>
      </c>
      <c r="AE17" s="433" t="s">
        <v>13535</v>
      </c>
      <c r="AF17" s="433" t="s">
        <v>13535</v>
      </c>
      <c r="AG17" s="433" t="s">
        <v>13535</v>
      </c>
      <c r="AH17" s="433" t="s">
        <v>13535</v>
      </c>
      <c r="AI17" s="433" t="s">
        <v>13535</v>
      </c>
      <c r="AJ17" s="433" t="s">
        <v>13535</v>
      </c>
      <c r="AK17" s="433" t="s">
        <v>13535</v>
      </c>
      <c r="AL17" s="433" t="s">
        <v>13535</v>
      </c>
      <c r="AM17" s="433" t="s">
        <v>13535</v>
      </c>
      <c r="AN17" s="433" t="s">
        <v>13535</v>
      </c>
      <c r="AO17" s="433" t="s">
        <v>13535</v>
      </c>
      <c r="AP17" s="433" t="s">
        <v>13535</v>
      </c>
    </row>
    <row r="18" spans="2:42">
      <c r="B18" s="430" t="s">
        <v>357</v>
      </c>
      <c r="C18" s="430" t="s">
        <v>13533</v>
      </c>
      <c r="D18" s="430" t="s">
        <v>13538</v>
      </c>
      <c r="E18" s="430" t="s">
        <v>13510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5</v>
      </c>
      <c r="L18" s="433" t="s">
        <v>13535</v>
      </c>
      <c r="M18" s="433" t="s">
        <v>13535</v>
      </c>
      <c r="N18" s="433" t="s">
        <v>13535</v>
      </c>
      <c r="O18" s="433" t="s">
        <v>13535</v>
      </c>
      <c r="P18" s="433" t="s">
        <v>13535</v>
      </c>
      <c r="Q18" s="433" t="s">
        <v>13535</v>
      </c>
      <c r="R18" s="433" t="s">
        <v>13535</v>
      </c>
      <c r="S18" s="433" t="s">
        <v>13535</v>
      </c>
      <c r="T18" s="433" t="s">
        <v>13535</v>
      </c>
      <c r="U18" s="433" t="s">
        <v>13535</v>
      </c>
      <c r="V18" s="433" t="s">
        <v>13535</v>
      </c>
      <c r="W18" s="433" t="s">
        <v>13535</v>
      </c>
      <c r="X18" s="433" t="s">
        <v>13535</v>
      </c>
      <c r="Y18" s="433" t="s">
        <v>13535</v>
      </c>
      <c r="Z18" s="433" t="s">
        <v>13535</v>
      </c>
      <c r="AA18" s="433" t="s">
        <v>13535</v>
      </c>
      <c r="AB18" s="433" t="s">
        <v>13535</v>
      </c>
      <c r="AC18" s="433" t="s">
        <v>13535</v>
      </c>
      <c r="AD18" s="433" t="s">
        <v>13535</v>
      </c>
      <c r="AE18" s="433" t="s">
        <v>13535</v>
      </c>
      <c r="AF18" s="433" t="s">
        <v>13535</v>
      </c>
      <c r="AG18" s="433" t="s">
        <v>13535</v>
      </c>
      <c r="AH18" s="433" t="s">
        <v>13535</v>
      </c>
      <c r="AI18" s="433" t="s">
        <v>13535</v>
      </c>
      <c r="AJ18" s="433" t="s">
        <v>13535</v>
      </c>
      <c r="AK18" s="433" t="s">
        <v>13535</v>
      </c>
      <c r="AL18" s="433" t="s">
        <v>13535</v>
      </c>
      <c r="AM18" s="433" t="s">
        <v>13535</v>
      </c>
      <c r="AN18" s="433" t="s">
        <v>13535</v>
      </c>
      <c r="AO18" s="433" t="s">
        <v>13535</v>
      </c>
      <c r="AP18" s="433" t="s">
        <v>13535</v>
      </c>
    </row>
    <row r="19" spans="2:42">
      <c r="B19" s="430" t="s">
        <v>357</v>
      </c>
      <c r="C19" s="430" t="s">
        <v>13533</v>
      </c>
      <c r="D19" s="430" t="s">
        <v>13539</v>
      </c>
      <c r="E19" s="430" t="s">
        <v>13510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5</v>
      </c>
      <c r="L19" s="433" t="s">
        <v>13535</v>
      </c>
      <c r="M19" s="433" t="s">
        <v>13535</v>
      </c>
      <c r="N19" s="433" t="s">
        <v>13535</v>
      </c>
      <c r="O19" s="433" t="s">
        <v>13535</v>
      </c>
      <c r="P19" s="433" t="s">
        <v>13535</v>
      </c>
      <c r="Q19" s="433" t="s">
        <v>13535</v>
      </c>
      <c r="R19" s="433" t="s">
        <v>13535</v>
      </c>
      <c r="S19" s="433" t="s">
        <v>13535</v>
      </c>
      <c r="T19" s="433" t="s">
        <v>13535</v>
      </c>
      <c r="U19" s="433" t="s">
        <v>13535</v>
      </c>
      <c r="V19" s="433" t="s">
        <v>13535</v>
      </c>
      <c r="W19" s="433" t="s">
        <v>13535</v>
      </c>
      <c r="X19" s="433" t="s">
        <v>13535</v>
      </c>
      <c r="Y19" s="433" t="s">
        <v>13535</v>
      </c>
      <c r="Z19" s="433" t="s">
        <v>13535</v>
      </c>
      <c r="AA19" s="433" t="s">
        <v>13535</v>
      </c>
      <c r="AB19" s="433" t="s">
        <v>13535</v>
      </c>
      <c r="AC19" s="433" t="s">
        <v>13535</v>
      </c>
      <c r="AD19" s="433" t="s">
        <v>13535</v>
      </c>
      <c r="AE19" s="433" t="s">
        <v>13535</v>
      </c>
      <c r="AF19" s="433" t="s">
        <v>13535</v>
      </c>
      <c r="AG19" s="433" t="s">
        <v>13535</v>
      </c>
      <c r="AH19" s="433" t="s">
        <v>13535</v>
      </c>
      <c r="AI19" s="433" t="s">
        <v>13535</v>
      </c>
      <c r="AJ19" s="433" t="s">
        <v>13535</v>
      </c>
      <c r="AK19" s="433" t="s">
        <v>13535</v>
      </c>
      <c r="AL19" s="433" t="s">
        <v>13535</v>
      </c>
      <c r="AM19" s="433" t="s">
        <v>13535</v>
      </c>
      <c r="AN19" s="433" t="s">
        <v>13535</v>
      </c>
      <c r="AO19" s="433" t="s">
        <v>13535</v>
      </c>
      <c r="AP19" s="433" t="s">
        <v>13535</v>
      </c>
    </row>
    <row r="20" spans="2:42">
      <c r="B20" s="430" t="s">
        <v>855</v>
      </c>
      <c r="C20" s="430" t="s">
        <v>13533</v>
      </c>
      <c r="D20" s="430" t="s">
        <v>558</v>
      </c>
      <c r="E20" s="430" t="s">
        <v>13510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5</v>
      </c>
      <c r="L20" s="433" t="s">
        <v>13535</v>
      </c>
      <c r="M20" s="433" t="s">
        <v>13535</v>
      </c>
      <c r="N20" s="433" t="s">
        <v>13535</v>
      </c>
      <c r="O20" s="433" t="s">
        <v>13535</v>
      </c>
      <c r="P20" s="433" t="s">
        <v>13535</v>
      </c>
      <c r="Q20" s="433" t="s">
        <v>13535</v>
      </c>
      <c r="R20" s="433" t="s">
        <v>13535</v>
      </c>
      <c r="S20" s="433" t="s">
        <v>13535</v>
      </c>
      <c r="T20" s="433" t="s">
        <v>13535</v>
      </c>
      <c r="U20" s="433" t="s">
        <v>13535</v>
      </c>
      <c r="V20" s="433" t="s">
        <v>13535</v>
      </c>
      <c r="W20" s="433" t="s">
        <v>13535</v>
      </c>
      <c r="X20" s="433" t="s">
        <v>13535</v>
      </c>
      <c r="Y20" s="433" t="s">
        <v>13535</v>
      </c>
      <c r="Z20" s="433" t="s">
        <v>13535</v>
      </c>
      <c r="AA20" s="433" t="s">
        <v>13535</v>
      </c>
      <c r="AB20" s="433" t="s">
        <v>13535</v>
      </c>
      <c r="AC20" s="433" t="s">
        <v>13535</v>
      </c>
      <c r="AD20" s="433" t="s">
        <v>13535</v>
      </c>
      <c r="AE20" s="433" t="s">
        <v>13535</v>
      </c>
      <c r="AF20" s="433" t="s">
        <v>13535</v>
      </c>
      <c r="AG20" s="433" t="s">
        <v>13535</v>
      </c>
      <c r="AH20" s="433" t="s">
        <v>13535</v>
      </c>
      <c r="AI20" s="433" t="s">
        <v>13535</v>
      </c>
      <c r="AJ20" s="433" t="s">
        <v>13535</v>
      </c>
      <c r="AK20" s="433" t="s">
        <v>13535</v>
      </c>
      <c r="AL20" s="433" t="s">
        <v>13535</v>
      </c>
      <c r="AM20" s="433" t="s">
        <v>13535</v>
      </c>
      <c r="AN20" s="433" t="s">
        <v>13535</v>
      </c>
      <c r="AO20" s="433" t="s">
        <v>13535</v>
      </c>
      <c r="AP20" s="433" t="s">
        <v>13535</v>
      </c>
    </row>
    <row r="21" spans="2:42">
      <c r="B21" s="430" t="s">
        <v>855</v>
      </c>
      <c r="C21" s="430" t="s">
        <v>13533</v>
      </c>
      <c r="D21" s="430" t="s">
        <v>555</v>
      </c>
      <c r="E21" s="430" t="s">
        <v>13510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5</v>
      </c>
      <c r="L21" s="433" t="s">
        <v>13535</v>
      </c>
      <c r="M21" s="433" t="s">
        <v>13535</v>
      </c>
      <c r="N21" s="433" t="s">
        <v>13535</v>
      </c>
      <c r="O21" s="433" t="s">
        <v>13535</v>
      </c>
      <c r="P21" s="433" t="s">
        <v>13535</v>
      </c>
      <c r="Q21" s="433" t="s">
        <v>13535</v>
      </c>
      <c r="R21" s="433" t="s">
        <v>13535</v>
      </c>
      <c r="S21" s="433" t="s">
        <v>13535</v>
      </c>
      <c r="T21" s="433" t="s">
        <v>13535</v>
      </c>
      <c r="U21" s="433" t="s">
        <v>13535</v>
      </c>
      <c r="V21" s="433" t="s">
        <v>13535</v>
      </c>
      <c r="W21" s="433" t="s">
        <v>13535</v>
      </c>
      <c r="X21" s="433" t="s">
        <v>13535</v>
      </c>
      <c r="Y21" s="433" t="s">
        <v>13535</v>
      </c>
      <c r="Z21" s="433" t="s">
        <v>13535</v>
      </c>
      <c r="AA21" s="433" t="s">
        <v>13535</v>
      </c>
      <c r="AB21" s="433" t="s">
        <v>13535</v>
      </c>
      <c r="AC21" s="433" t="s">
        <v>13535</v>
      </c>
      <c r="AD21" s="433" t="s">
        <v>13535</v>
      </c>
      <c r="AE21" s="433" t="s">
        <v>13535</v>
      </c>
      <c r="AF21" s="433" t="s">
        <v>13535</v>
      </c>
      <c r="AG21" s="433" t="s">
        <v>13535</v>
      </c>
      <c r="AH21" s="433" t="s">
        <v>13535</v>
      </c>
      <c r="AI21" s="433" t="s">
        <v>13535</v>
      </c>
      <c r="AJ21" s="433" t="s">
        <v>13535</v>
      </c>
      <c r="AK21" s="433" t="s">
        <v>13535</v>
      </c>
      <c r="AL21" s="433" t="s">
        <v>13535</v>
      </c>
      <c r="AM21" s="433" t="s">
        <v>13535</v>
      </c>
      <c r="AN21" s="433" t="s">
        <v>13535</v>
      </c>
      <c r="AO21" s="433" t="s">
        <v>13535</v>
      </c>
      <c r="AP21" s="433" t="s">
        <v>13535</v>
      </c>
    </row>
    <row r="22" spans="2:42">
      <c r="B22" s="430" t="s">
        <v>855</v>
      </c>
      <c r="C22" s="430" t="s">
        <v>13533</v>
      </c>
      <c r="D22" s="430" t="s">
        <v>547</v>
      </c>
      <c r="E22" s="430" t="s">
        <v>13510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5</v>
      </c>
      <c r="L22" s="433" t="s">
        <v>13535</v>
      </c>
      <c r="M22" s="433" t="s">
        <v>13535</v>
      </c>
      <c r="N22" s="433" t="s">
        <v>13535</v>
      </c>
      <c r="O22" s="433" t="s">
        <v>13535</v>
      </c>
      <c r="P22" s="433" t="s">
        <v>13535</v>
      </c>
      <c r="Q22" s="433" t="s">
        <v>13535</v>
      </c>
      <c r="R22" s="433" t="s">
        <v>13535</v>
      </c>
      <c r="S22" s="433" t="s">
        <v>13535</v>
      </c>
      <c r="T22" s="433" t="s">
        <v>13535</v>
      </c>
      <c r="U22" s="433" t="s">
        <v>13535</v>
      </c>
      <c r="V22" s="433" t="s">
        <v>13535</v>
      </c>
      <c r="W22" s="433" t="s">
        <v>13535</v>
      </c>
      <c r="X22" s="433" t="s">
        <v>13535</v>
      </c>
      <c r="Y22" s="433" t="s">
        <v>13535</v>
      </c>
      <c r="Z22" s="433" t="s">
        <v>13535</v>
      </c>
      <c r="AA22" s="433" t="s">
        <v>13535</v>
      </c>
      <c r="AB22" s="433" t="s">
        <v>13535</v>
      </c>
      <c r="AC22" s="433" t="s">
        <v>13535</v>
      </c>
      <c r="AD22" s="433" t="s">
        <v>13535</v>
      </c>
      <c r="AE22" s="433" t="s">
        <v>13535</v>
      </c>
      <c r="AF22" s="433" t="s">
        <v>13535</v>
      </c>
      <c r="AG22" s="433" t="s">
        <v>13535</v>
      </c>
      <c r="AH22" s="433" t="s">
        <v>13535</v>
      </c>
      <c r="AI22" s="433" t="s">
        <v>13535</v>
      </c>
      <c r="AJ22" s="433" t="s">
        <v>13535</v>
      </c>
      <c r="AK22" s="433" t="s">
        <v>13535</v>
      </c>
      <c r="AL22" s="433" t="s">
        <v>13535</v>
      </c>
      <c r="AM22" s="433" t="s">
        <v>13535</v>
      </c>
      <c r="AN22" s="433" t="s">
        <v>13535</v>
      </c>
      <c r="AO22" s="433" t="s">
        <v>13535</v>
      </c>
      <c r="AP22" s="433" t="s">
        <v>13535</v>
      </c>
    </row>
    <row r="23" spans="2:42">
      <c r="B23" s="430" t="s">
        <v>855</v>
      </c>
      <c r="C23" s="430" t="s">
        <v>13533</v>
      </c>
      <c r="D23" s="430" t="s">
        <v>549</v>
      </c>
      <c r="E23" s="430" t="s">
        <v>13510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5</v>
      </c>
      <c r="L23" s="433" t="s">
        <v>13535</v>
      </c>
      <c r="M23" s="433" t="s">
        <v>13535</v>
      </c>
      <c r="N23" s="433" t="s">
        <v>13535</v>
      </c>
      <c r="O23" s="433" t="s">
        <v>13535</v>
      </c>
      <c r="P23" s="433" t="s">
        <v>13535</v>
      </c>
      <c r="Q23" s="433" t="s">
        <v>13535</v>
      </c>
      <c r="R23" s="433" t="s">
        <v>13535</v>
      </c>
      <c r="S23" s="433" t="s">
        <v>13535</v>
      </c>
      <c r="T23" s="433" t="s">
        <v>13535</v>
      </c>
      <c r="U23" s="433" t="s">
        <v>13535</v>
      </c>
      <c r="V23" s="433" t="s">
        <v>13535</v>
      </c>
      <c r="W23" s="433" t="s">
        <v>13535</v>
      </c>
      <c r="X23" s="433" t="s">
        <v>13535</v>
      </c>
      <c r="Y23" s="433" t="s">
        <v>13535</v>
      </c>
      <c r="Z23" s="433" t="s">
        <v>13535</v>
      </c>
      <c r="AA23" s="433" t="s">
        <v>13535</v>
      </c>
      <c r="AB23" s="433" t="s">
        <v>13535</v>
      </c>
      <c r="AC23" s="433" t="s">
        <v>13535</v>
      </c>
      <c r="AD23" s="433" t="s">
        <v>13535</v>
      </c>
      <c r="AE23" s="433" t="s">
        <v>13535</v>
      </c>
      <c r="AF23" s="433" t="s">
        <v>13535</v>
      </c>
      <c r="AG23" s="433" t="s">
        <v>13535</v>
      </c>
      <c r="AH23" s="433" t="s">
        <v>13535</v>
      </c>
      <c r="AI23" s="433" t="s">
        <v>13535</v>
      </c>
      <c r="AJ23" s="433" t="s">
        <v>13535</v>
      </c>
      <c r="AK23" s="433" t="s">
        <v>13535</v>
      </c>
      <c r="AL23" s="433" t="s">
        <v>13535</v>
      </c>
      <c r="AM23" s="433" t="s">
        <v>13535</v>
      </c>
      <c r="AN23" s="433" t="s">
        <v>13535</v>
      </c>
      <c r="AO23" s="433" t="s">
        <v>13535</v>
      </c>
      <c r="AP23" s="433" t="s">
        <v>13535</v>
      </c>
    </row>
    <row r="24" spans="2:42">
      <c r="B24" s="430" t="s">
        <v>855</v>
      </c>
      <c r="C24" s="430" t="s">
        <v>13533</v>
      </c>
      <c r="D24" s="430" t="s">
        <v>592</v>
      </c>
      <c r="E24" s="430" t="s">
        <v>13510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5</v>
      </c>
      <c r="L24" s="433" t="s">
        <v>13535</v>
      </c>
      <c r="M24" s="433" t="s">
        <v>13535</v>
      </c>
      <c r="N24" s="433" t="s">
        <v>13535</v>
      </c>
      <c r="O24" s="433" t="s">
        <v>13535</v>
      </c>
      <c r="P24" s="433" t="s">
        <v>13535</v>
      </c>
      <c r="Q24" s="433" t="s">
        <v>13535</v>
      </c>
      <c r="R24" s="433" t="s">
        <v>13535</v>
      </c>
      <c r="S24" s="433" t="s">
        <v>13535</v>
      </c>
      <c r="T24" s="433" t="s">
        <v>13535</v>
      </c>
      <c r="U24" s="433" t="s">
        <v>13535</v>
      </c>
      <c r="V24" s="433" t="s">
        <v>13535</v>
      </c>
      <c r="W24" s="433" t="s">
        <v>13535</v>
      </c>
      <c r="X24" s="433" t="s">
        <v>13535</v>
      </c>
      <c r="Y24" s="433" t="s">
        <v>13535</v>
      </c>
      <c r="Z24" s="433" t="s">
        <v>13535</v>
      </c>
      <c r="AA24" s="433" t="s">
        <v>13535</v>
      </c>
      <c r="AB24" s="433" t="s">
        <v>13535</v>
      </c>
      <c r="AC24" s="433" t="s">
        <v>13535</v>
      </c>
      <c r="AD24" s="433" t="s">
        <v>13535</v>
      </c>
      <c r="AE24" s="433" t="s">
        <v>13535</v>
      </c>
      <c r="AF24" s="433" t="s">
        <v>13535</v>
      </c>
      <c r="AG24" s="433" t="s">
        <v>13535</v>
      </c>
      <c r="AH24" s="433" t="s">
        <v>13535</v>
      </c>
      <c r="AI24" s="433" t="s">
        <v>13535</v>
      </c>
      <c r="AJ24" s="433" t="s">
        <v>13535</v>
      </c>
      <c r="AK24" s="433" t="s">
        <v>13535</v>
      </c>
      <c r="AL24" s="433" t="s">
        <v>13535</v>
      </c>
      <c r="AM24" s="433" t="s">
        <v>13535</v>
      </c>
      <c r="AN24" s="433" t="s">
        <v>13535</v>
      </c>
      <c r="AO24" s="433" t="s">
        <v>13535</v>
      </c>
      <c r="AP24" s="433" t="s">
        <v>13535</v>
      </c>
    </row>
    <row r="25" spans="2:42">
      <c r="B25" s="430" t="s">
        <v>855</v>
      </c>
      <c r="C25" s="430" t="s">
        <v>13533</v>
      </c>
      <c r="D25" s="430" t="s">
        <v>551</v>
      </c>
      <c r="E25" s="430" t="s">
        <v>13510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5</v>
      </c>
      <c r="L25" s="433" t="s">
        <v>13535</v>
      </c>
      <c r="M25" s="433" t="s">
        <v>13535</v>
      </c>
      <c r="N25" s="433" t="s">
        <v>13535</v>
      </c>
      <c r="O25" s="433" t="s">
        <v>13535</v>
      </c>
      <c r="P25" s="433" t="s">
        <v>13535</v>
      </c>
      <c r="Q25" s="433" t="s">
        <v>13535</v>
      </c>
      <c r="R25" s="433" t="s">
        <v>13535</v>
      </c>
      <c r="S25" s="433" t="s">
        <v>13535</v>
      </c>
      <c r="T25" s="433" t="s">
        <v>13535</v>
      </c>
      <c r="U25" s="433" t="s">
        <v>13535</v>
      </c>
      <c r="V25" s="433" t="s">
        <v>13535</v>
      </c>
      <c r="W25" s="433" t="s">
        <v>13535</v>
      </c>
      <c r="X25" s="433" t="s">
        <v>13535</v>
      </c>
      <c r="Y25" s="433" t="s">
        <v>13535</v>
      </c>
      <c r="Z25" s="433" t="s">
        <v>13535</v>
      </c>
      <c r="AA25" s="433" t="s">
        <v>13535</v>
      </c>
      <c r="AB25" s="433" t="s">
        <v>13535</v>
      </c>
      <c r="AC25" s="433" t="s">
        <v>13535</v>
      </c>
      <c r="AD25" s="433" t="s">
        <v>13535</v>
      </c>
      <c r="AE25" s="433" t="s">
        <v>13535</v>
      </c>
      <c r="AF25" s="433" t="s">
        <v>13535</v>
      </c>
      <c r="AG25" s="433" t="s">
        <v>13535</v>
      </c>
      <c r="AH25" s="433" t="s">
        <v>13535</v>
      </c>
      <c r="AI25" s="433" t="s">
        <v>13535</v>
      </c>
      <c r="AJ25" s="433" t="s">
        <v>13535</v>
      </c>
      <c r="AK25" s="433" t="s">
        <v>13535</v>
      </c>
      <c r="AL25" s="433" t="s">
        <v>13535</v>
      </c>
      <c r="AM25" s="433" t="s">
        <v>13535</v>
      </c>
      <c r="AN25" s="433" t="s">
        <v>13535</v>
      </c>
      <c r="AO25" s="433" t="s">
        <v>13535</v>
      </c>
      <c r="AP25" s="433" t="s">
        <v>13535</v>
      </c>
    </row>
    <row r="26" spans="2:42">
      <c r="B26" s="430" t="s">
        <v>855</v>
      </c>
      <c r="C26" s="430" t="s">
        <v>13533</v>
      </c>
      <c r="D26" s="430" t="s">
        <v>594</v>
      </c>
      <c r="E26" s="430" t="s">
        <v>13510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5</v>
      </c>
      <c r="L26" s="433" t="s">
        <v>13535</v>
      </c>
      <c r="M26" s="433" t="s">
        <v>13535</v>
      </c>
      <c r="N26" s="433" t="s">
        <v>13535</v>
      </c>
      <c r="O26" s="433" t="s">
        <v>13535</v>
      </c>
      <c r="P26" s="433" t="s">
        <v>13535</v>
      </c>
      <c r="Q26" s="433" t="s">
        <v>13535</v>
      </c>
      <c r="R26" s="433" t="s">
        <v>13535</v>
      </c>
      <c r="S26" s="433" t="s">
        <v>13535</v>
      </c>
      <c r="T26" s="433" t="s">
        <v>13535</v>
      </c>
      <c r="U26" s="433" t="s">
        <v>13535</v>
      </c>
      <c r="V26" s="433" t="s">
        <v>13535</v>
      </c>
      <c r="W26" s="433" t="s">
        <v>13535</v>
      </c>
      <c r="X26" s="433" t="s">
        <v>13535</v>
      </c>
      <c r="Y26" s="433" t="s">
        <v>13535</v>
      </c>
      <c r="Z26" s="433" t="s">
        <v>13535</v>
      </c>
      <c r="AA26" s="433" t="s">
        <v>13535</v>
      </c>
      <c r="AB26" s="433" t="s">
        <v>13535</v>
      </c>
      <c r="AC26" s="433" t="s">
        <v>13535</v>
      </c>
      <c r="AD26" s="433" t="s">
        <v>13535</v>
      </c>
      <c r="AE26" s="433" t="s">
        <v>13535</v>
      </c>
      <c r="AF26" s="433" t="s">
        <v>13535</v>
      </c>
      <c r="AG26" s="433" t="s">
        <v>13535</v>
      </c>
      <c r="AH26" s="433" t="s">
        <v>13535</v>
      </c>
      <c r="AI26" s="433" t="s">
        <v>13535</v>
      </c>
      <c r="AJ26" s="433" t="s">
        <v>13535</v>
      </c>
      <c r="AK26" s="433" t="s">
        <v>13535</v>
      </c>
      <c r="AL26" s="433" t="s">
        <v>13535</v>
      </c>
      <c r="AM26" s="433" t="s">
        <v>13535</v>
      </c>
      <c r="AN26" s="433" t="s">
        <v>13535</v>
      </c>
      <c r="AO26" s="433" t="s">
        <v>13535</v>
      </c>
      <c r="AP26" s="433" t="s">
        <v>13535</v>
      </c>
    </row>
    <row r="27" spans="2:42">
      <c r="B27" s="430" t="s">
        <v>13540</v>
      </c>
      <c r="C27" s="430" t="s">
        <v>13533</v>
      </c>
      <c r="D27" s="430" t="s">
        <v>334</v>
      </c>
      <c r="E27" s="430" t="s">
        <v>13549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5</v>
      </c>
      <c r="L27" s="433" t="s">
        <v>13535</v>
      </c>
      <c r="M27" s="433" t="s">
        <v>13535</v>
      </c>
      <c r="N27" s="433" t="s">
        <v>13535</v>
      </c>
      <c r="O27" s="433" t="s">
        <v>13535</v>
      </c>
      <c r="P27" s="433" t="s">
        <v>13535</v>
      </c>
      <c r="Q27" s="433" t="s">
        <v>13535</v>
      </c>
      <c r="R27" s="433" t="s">
        <v>13535</v>
      </c>
      <c r="S27" s="433" t="s">
        <v>13535</v>
      </c>
      <c r="T27" s="433" t="s">
        <v>13535</v>
      </c>
      <c r="U27" s="433" t="s">
        <v>13535</v>
      </c>
      <c r="V27" s="433" t="s">
        <v>13535</v>
      </c>
      <c r="W27" s="433" t="s">
        <v>13535</v>
      </c>
      <c r="X27" s="433" t="s">
        <v>13535</v>
      </c>
      <c r="Y27" s="433" t="s">
        <v>13535</v>
      </c>
      <c r="Z27" s="433" t="s">
        <v>13535</v>
      </c>
      <c r="AA27" s="433" t="s">
        <v>13535</v>
      </c>
      <c r="AB27" s="433" t="s">
        <v>13535</v>
      </c>
      <c r="AC27" s="433" t="s">
        <v>13535</v>
      </c>
      <c r="AD27" s="433" t="s">
        <v>13535</v>
      </c>
      <c r="AE27" s="433" t="s">
        <v>13535</v>
      </c>
      <c r="AF27" s="433" t="s">
        <v>13535</v>
      </c>
      <c r="AG27" s="433" t="s">
        <v>13535</v>
      </c>
      <c r="AH27" s="433" t="s">
        <v>13535</v>
      </c>
      <c r="AI27" s="433" t="s">
        <v>13535</v>
      </c>
      <c r="AJ27" s="433" t="s">
        <v>13535</v>
      </c>
      <c r="AK27" s="433" t="s">
        <v>13535</v>
      </c>
      <c r="AL27" s="433" t="s">
        <v>13535</v>
      </c>
      <c r="AM27" s="433" t="s">
        <v>13535</v>
      </c>
      <c r="AN27" s="433" t="s">
        <v>13535</v>
      </c>
      <c r="AO27" s="433" t="s">
        <v>13535</v>
      </c>
      <c r="AP27" s="433" t="s">
        <v>13535</v>
      </c>
    </row>
    <row r="28" spans="2:42" s="387" customFormat="1">
      <c r="B28" s="387" t="s">
        <v>13540</v>
      </c>
      <c r="C28" s="387" t="s">
        <v>13533</v>
      </c>
      <c r="D28" s="387" t="s">
        <v>334</v>
      </c>
      <c r="E28" s="387" t="s">
        <v>13550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5</v>
      </c>
      <c r="L28" s="985" t="s">
        <v>13535</v>
      </c>
      <c r="M28" s="985" t="s">
        <v>13535</v>
      </c>
      <c r="N28" s="985" t="s">
        <v>13535</v>
      </c>
      <c r="O28" s="985" t="s">
        <v>13535</v>
      </c>
      <c r="P28" s="985" t="s">
        <v>13535</v>
      </c>
      <c r="Q28" s="985" t="s">
        <v>13535</v>
      </c>
      <c r="R28" s="985" t="s">
        <v>13535</v>
      </c>
      <c r="S28" s="985" t="s">
        <v>13535</v>
      </c>
      <c r="T28" s="985" t="s">
        <v>13535</v>
      </c>
      <c r="U28" s="985" t="s">
        <v>13535</v>
      </c>
      <c r="V28" s="985" t="s">
        <v>13535</v>
      </c>
      <c r="W28" s="985" t="s">
        <v>13535</v>
      </c>
      <c r="X28" s="985" t="s">
        <v>13535</v>
      </c>
      <c r="Y28" s="985" t="s">
        <v>13535</v>
      </c>
      <c r="Z28" s="985" t="s">
        <v>13535</v>
      </c>
      <c r="AA28" s="985" t="s">
        <v>13535</v>
      </c>
      <c r="AB28" s="985" t="s">
        <v>13535</v>
      </c>
      <c r="AC28" s="985" t="s">
        <v>13535</v>
      </c>
      <c r="AD28" s="985" t="s">
        <v>13535</v>
      </c>
      <c r="AE28" s="985" t="s">
        <v>13535</v>
      </c>
      <c r="AF28" s="985" t="s">
        <v>13535</v>
      </c>
      <c r="AG28" s="985" t="s">
        <v>13535</v>
      </c>
      <c r="AH28" s="985" t="s">
        <v>13535</v>
      </c>
      <c r="AI28" s="985" t="s">
        <v>13535</v>
      </c>
      <c r="AJ28" s="985" t="s">
        <v>13535</v>
      </c>
      <c r="AK28" s="985" t="s">
        <v>13535</v>
      </c>
      <c r="AL28" s="985" t="s">
        <v>13535</v>
      </c>
      <c r="AM28" s="985" t="s">
        <v>13535</v>
      </c>
      <c r="AN28" s="985" t="s">
        <v>13535</v>
      </c>
      <c r="AO28" s="985" t="s">
        <v>13535</v>
      </c>
      <c r="AP28" s="985" t="s">
        <v>13535</v>
      </c>
    </row>
    <row r="29" spans="2:42">
      <c r="B29" s="430" t="s">
        <v>332</v>
      </c>
      <c r="C29" s="430" t="s">
        <v>13523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5</v>
      </c>
      <c r="L29" s="433" t="s">
        <v>13535</v>
      </c>
      <c r="M29" s="433" t="s">
        <v>13535</v>
      </c>
      <c r="N29" s="433" t="s">
        <v>13535</v>
      </c>
      <c r="O29" s="433" t="s">
        <v>13535</v>
      </c>
      <c r="P29" s="433" t="s">
        <v>13535</v>
      </c>
      <c r="Q29" s="433" t="s">
        <v>13535</v>
      </c>
      <c r="R29" s="433" t="s">
        <v>13535</v>
      </c>
      <c r="S29" s="433" t="s">
        <v>13535</v>
      </c>
      <c r="T29" s="433" t="s">
        <v>13535</v>
      </c>
      <c r="U29" s="433" t="s">
        <v>13535</v>
      </c>
      <c r="V29" s="433" t="s">
        <v>13535</v>
      </c>
      <c r="W29" s="433" t="s">
        <v>13535</v>
      </c>
      <c r="X29" s="433" t="s">
        <v>13535</v>
      </c>
      <c r="Y29" s="433" t="s">
        <v>13535</v>
      </c>
      <c r="Z29" s="433" t="s">
        <v>13535</v>
      </c>
      <c r="AA29" s="433" t="s">
        <v>13535</v>
      </c>
      <c r="AB29" s="433" t="s">
        <v>13535</v>
      </c>
      <c r="AC29" s="433" t="s">
        <v>13535</v>
      </c>
      <c r="AD29" s="433" t="s">
        <v>13535</v>
      </c>
      <c r="AE29" s="433" t="s">
        <v>13535</v>
      </c>
      <c r="AF29" s="433" t="s">
        <v>13535</v>
      </c>
      <c r="AG29" s="433" t="s">
        <v>13535</v>
      </c>
      <c r="AH29" s="433" t="s">
        <v>13535</v>
      </c>
      <c r="AI29" s="433" t="s">
        <v>13535</v>
      </c>
      <c r="AJ29" s="433" t="s">
        <v>13535</v>
      </c>
      <c r="AK29" s="433" t="s">
        <v>13535</v>
      </c>
      <c r="AL29" s="433" t="s">
        <v>13535</v>
      </c>
      <c r="AM29" s="433" t="s">
        <v>13535</v>
      </c>
      <c r="AN29" s="433" t="s">
        <v>13535</v>
      </c>
      <c r="AO29" s="433" t="s">
        <v>13535</v>
      </c>
      <c r="AP29" s="433" t="s">
        <v>13535</v>
      </c>
    </row>
    <row r="30" spans="2:42">
      <c r="B30" s="430" t="s">
        <v>602</v>
      </c>
      <c r="C30" s="430" t="s">
        <v>13523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7</f>
        <v>UP</v>
      </c>
      <c r="I30" s="430">
        <f>TS_TTech!I87</f>
        <v>3</v>
      </c>
      <c r="J30" s="430">
        <f ca="1">TS_TTech!J87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3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8</f>
        <v>LO</v>
      </c>
      <c r="I31" s="430">
        <f>TS_TTech!I88</f>
        <v>3</v>
      </c>
      <c r="J31" s="430">
        <f ca="1">TS_TTech!J88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3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5</v>
      </c>
      <c r="L32" s="433" t="s">
        <v>13535</v>
      </c>
      <c r="M32" s="433" t="s">
        <v>13535</v>
      </c>
      <c r="N32" s="433" t="s">
        <v>13535</v>
      </c>
      <c r="O32" s="433" t="s">
        <v>13535</v>
      </c>
      <c r="P32" s="433" t="s">
        <v>13535</v>
      </c>
      <c r="Q32" s="433" t="s">
        <v>13535</v>
      </c>
      <c r="R32" s="433" t="s">
        <v>13535</v>
      </c>
      <c r="S32" s="433" t="s">
        <v>13535</v>
      </c>
      <c r="T32" s="433" t="s">
        <v>13535</v>
      </c>
      <c r="U32" s="433" t="s">
        <v>13535</v>
      </c>
      <c r="V32" s="433" t="s">
        <v>13535</v>
      </c>
      <c r="W32" s="433" t="s">
        <v>13535</v>
      </c>
      <c r="X32" s="433" t="s">
        <v>13535</v>
      </c>
      <c r="Y32" s="433" t="s">
        <v>13535</v>
      </c>
      <c r="Z32" s="433" t="s">
        <v>13535</v>
      </c>
      <c r="AA32" s="433" t="s">
        <v>13535</v>
      </c>
      <c r="AB32" s="433" t="s">
        <v>13535</v>
      </c>
      <c r="AC32" s="433" t="s">
        <v>13535</v>
      </c>
      <c r="AD32" s="433" t="s">
        <v>13535</v>
      </c>
      <c r="AE32" s="433" t="s">
        <v>13535</v>
      </c>
      <c r="AF32" s="433" t="s">
        <v>13535</v>
      </c>
      <c r="AG32" s="433" t="s">
        <v>13535</v>
      </c>
      <c r="AH32" s="433" t="s">
        <v>13535</v>
      </c>
      <c r="AI32" s="433" t="s">
        <v>13535</v>
      </c>
      <c r="AJ32" s="433" t="s">
        <v>13535</v>
      </c>
      <c r="AK32" s="433" t="s">
        <v>13535</v>
      </c>
      <c r="AL32" s="433" t="s">
        <v>13535</v>
      </c>
      <c r="AM32" s="433" t="s">
        <v>13535</v>
      </c>
      <c r="AN32" s="433" t="s">
        <v>13535</v>
      </c>
      <c r="AO32" s="433" t="s">
        <v>13535</v>
      </c>
      <c r="AP32" s="433" t="s">
        <v>13535</v>
      </c>
    </row>
    <row r="33" spans="2:42">
      <c r="B33" s="430" t="s">
        <v>849</v>
      </c>
      <c r="C33" s="430" t="s">
        <v>13523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5</v>
      </c>
      <c r="L33" s="433" t="s">
        <v>13535</v>
      </c>
      <c r="M33" s="433" t="s">
        <v>13535</v>
      </c>
      <c r="N33" s="433" t="s">
        <v>13535</v>
      </c>
      <c r="O33" s="433" t="s">
        <v>13535</v>
      </c>
      <c r="P33" s="433" t="s">
        <v>13535</v>
      </c>
      <c r="Q33" s="433" t="s">
        <v>13535</v>
      </c>
      <c r="R33" s="433" t="s">
        <v>13535</v>
      </c>
      <c r="S33" s="433" t="s">
        <v>13535</v>
      </c>
      <c r="T33" s="433" t="s">
        <v>13535</v>
      </c>
      <c r="U33" s="433" t="s">
        <v>13535</v>
      </c>
      <c r="V33" s="433" t="s">
        <v>13535</v>
      </c>
      <c r="W33" s="433" t="s">
        <v>13535</v>
      </c>
      <c r="X33" s="433" t="s">
        <v>13535</v>
      </c>
      <c r="Y33" s="433" t="s">
        <v>13535</v>
      </c>
      <c r="Z33" s="433" t="s">
        <v>13535</v>
      </c>
      <c r="AA33" s="433" t="s">
        <v>13535</v>
      </c>
      <c r="AB33" s="433" t="s">
        <v>13535</v>
      </c>
      <c r="AC33" s="433" t="s">
        <v>13535</v>
      </c>
      <c r="AD33" s="433" t="s">
        <v>13535</v>
      </c>
      <c r="AE33" s="433" t="s">
        <v>13535</v>
      </c>
      <c r="AF33" s="433" t="s">
        <v>13535</v>
      </c>
      <c r="AG33" s="433" t="s">
        <v>13535</v>
      </c>
      <c r="AH33" s="433" t="s">
        <v>13535</v>
      </c>
      <c r="AI33" s="433" t="s">
        <v>13535</v>
      </c>
      <c r="AJ33" s="433" t="s">
        <v>13535</v>
      </c>
      <c r="AK33" s="433" t="s">
        <v>13535</v>
      </c>
      <c r="AL33" s="433" t="s">
        <v>13535</v>
      </c>
      <c r="AM33" s="433" t="s">
        <v>13535</v>
      </c>
      <c r="AN33" s="433" t="s">
        <v>13535</v>
      </c>
      <c r="AO33" s="433" t="s">
        <v>13535</v>
      </c>
      <c r="AP33" s="433" t="s">
        <v>13535</v>
      </c>
    </row>
    <row r="34" spans="2:42">
      <c r="B34" s="430" t="s">
        <v>860</v>
      </c>
      <c r="C34" s="430" t="s">
        <v>13523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3</v>
      </c>
      <c r="D35" s="430" t="s">
        <v>334</v>
      </c>
      <c r="E35" s="430" t="s">
        <v>13501</v>
      </c>
      <c r="F35" s="430" t="s">
        <v>13503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5</v>
      </c>
      <c r="L35" s="433" t="s">
        <v>13535</v>
      </c>
      <c r="M35" s="433" t="s">
        <v>13535</v>
      </c>
      <c r="N35" s="433">
        <v>0.32645307349333103</v>
      </c>
      <c r="O35" s="433" t="s">
        <v>13535</v>
      </c>
      <c r="P35" s="433" t="s">
        <v>13535</v>
      </c>
      <c r="Q35" s="433" t="s">
        <v>13535</v>
      </c>
      <c r="R35" s="433" t="s">
        <v>13535</v>
      </c>
      <c r="S35" s="433" t="s">
        <v>13535</v>
      </c>
      <c r="T35" s="433" t="s">
        <v>13535</v>
      </c>
      <c r="U35" s="433" t="s">
        <v>13535</v>
      </c>
      <c r="V35" s="433" t="s">
        <v>13535</v>
      </c>
      <c r="W35" s="433" t="s">
        <v>13535</v>
      </c>
      <c r="X35" s="433" t="s">
        <v>13535</v>
      </c>
      <c r="Y35" s="433" t="s">
        <v>13535</v>
      </c>
      <c r="Z35" s="433" t="s">
        <v>13535</v>
      </c>
      <c r="AA35" s="433" t="s">
        <v>13535</v>
      </c>
      <c r="AB35" s="433" t="s">
        <v>13535</v>
      </c>
      <c r="AC35" s="433" t="s">
        <v>13535</v>
      </c>
      <c r="AD35" s="433" t="s">
        <v>13535</v>
      </c>
      <c r="AE35" s="433" t="s">
        <v>13535</v>
      </c>
      <c r="AF35" s="433" t="s">
        <v>13535</v>
      </c>
      <c r="AG35" s="433" t="s">
        <v>13535</v>
      </c>
      <c r="AH35" s="433" t="s">
        <v>13535</v>
      </c>
      <c r="AI35" s="433" t="s">
        <v>13535</v>
      </c>
      <c r="AJ35" s="433" t="s">
        <v>13535</v>
      </c>
      <c r="AK35" s="433" t="s">
        <v>13535</v>
      </c>
      <c r="AL35" s="433" t="s">
        <v>13535</v>
      </c>
      <c r="AM35" s="433" t="s">
        <v>13535</v>
      </c>
      <c r="AN35" s="433" t="s">
        <v>13535</v>
      </c>
      <c r="AO35" s="433" t="s">
        <v>13535</v>
      </c>
      <c r="AP35" s="433" t="s">
        <v>13535</v>
      </c>
    </row>
    <row r="36" spans="2:42">
      <c r="B36" s="430" t="s">
        <v>855</v>
      </c>
      <c r="C36" s="430" t="s">
        <v>13523</v>
      </c>
      <c r="D36" s="430" t="s">
        <v>13519</v>
      </c>
      <c r="E36" s="430" t="s">
        <v>13501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5</v>
      </c>
      <c r="L36" s="433" t="s">
        <v>13535</v>
      </c>
      <c r="M36" s="433" t="s">
        <v>13535</v>
      </c>
      <c r="N36" s="433">
        <v>0.73688240408978001</v>
      </c>
      <c r="O36" s="433" t="s">
        <v>13535</v>
      </c>
      <c r="P36" s="433" t="s">
        <v>13535</v>
      </c>
      <c r="Q36" s="433" t="s">
        <v>13535</v>
      </c>
      <c r="R36" s="433" t="s">
        <v>13535</v>
      </c>
      <c r="S36" s="433" t="s">
        <v>13535</v>
      </c>
      <c r="T36" s="433" t="s">
        <v>13535</v>
      </c>
      <c r="U36" s="433" t="s">
        <v>13535</v>
      </c>
      <c r="V36" s="433" t="s">
        <v>13535</v>
      </c>
      <c r="W36" s="433" t="s">
        <v>13535</v>
      </c>
      <c r="X36" s="433" t="s">
        <v>13535</v>
      </c>
      <c r="Y36" s="433" t="s">
        <v>13535</v>
      </c>
      <c r="Z36" s="433" t="s">
        <v>13535</v>
      </c>
      <c r="AA36" s="433" t="s">
        <v>13535</v>
      </c>
      <c r="AB36" s="433" t="s">
        <v>13535</v>
      </c>
      <c r="AC36" s="433" t="s">
        <v>13535</v>
      </c>
      <c r="AD36" s="433" t="s">
        <v>13535</v>
      </c>
      <c r="AE36" s="433" t="s">
        <v>13535</v>
      </c>
      <c r="AF36" s="433" t="s">
        <v>13535</v>
      </c>
      <c r="AG36" s="433" t="s">
        <v>13535</v>
      </c>
      <c r="AH36" s="433" t="s">
        <v>13535</v>
      </c>
      <c r="AI36" s="433" t="s">
        <v>13535</v>
      </c>
      <c r="AJ36" s="433" t="s">
        <v>13535</v>
      </c>
      <c r="AK36" s="433" t="s">
        <v>13535</v>
      </c>
      <c r="AL36" s="433" t="s">
        <v>13535</v>
      </c>
      <c r="AM36" s="433" t="s">
        <v>13535</v>
      </c>
      <c r="AN36" s="433" t="s">
        <v>13535</v>
      </c>
      <c r="AO36" s="433" t="s">
        <v>13535</v>
      </c>
      <c r="AP36" s="433" t="s">
        <v>13535</v>
      </c>
    </row>
    <row r="37" spans="2:42">
      <c r="B37" s="430" t="s">
        <v>855</v>
      </c>
      <c r="C37" s="430" t="s">
        <v>13523</v>
      </c>
      <c r="D37" s="430" t="s">
        <v>13536</v>
      </c>
      <c r="E37" s="430" t="s">
        <v>13501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5</v>
      </c>
      <c r="L37" s="433" t="s">
        <v>13535</v>
      </c>
      <c r="M37" s="433" t="s">
        <v>13535</v>
      </c>
      <c r="N37" s="433">
        <v>4.7407830732884598E-2</v>
      </c>
      <c r="O37" s="433" t="s">
        <v>13535</v>
      </c>
      <c r="P37" s="433" t="s">
        <v>13535</v>
      </c>
      <c r="Q37" s="433" t="s">
        <v>13535</v>
      </c>
      <c r="R37" s="433" t="s">
        <v>13535</v>
      </c>
      <c r="S37" s="433" t="s">
        <v>13535</v>
      </c>
      <c r="T37" s="433" t="s">
        <v>13535</v>
      </c>
      <c r="U37" s="433" t="s">
        <v>13535</v>
      </c>
      <c r="V37" s="433" t="s">
        <v>13535</v>
      </c>
      <c r="W37" s="433" t="s">
        <v>13535</v>
      </c>
      <c r="X37" s="433" t="s">
        <v>13535</v>
      </c>
      <c r="Y37" s="433" t="s">
        <v>13535</v>
      </c>
      <c r="Z37" s="433" t="s">
        <v>13535</v>
      </c>
      <c r="AA37" s="433" t="s">
        <v>13535</v>
      </c>
      <c r="AB37" s="433" t="s">
        <v>13535</v>
      </c>
      <c r="AC37" s="433" t="s">
        <v>13535</v>
      </c>
      <c r="AD37" s="433" t="s">
        <v>13535</v>
      </c>
      <c r="AE37" s="433" t="s">
        <v>13535</v>
      </c>
      <c r="AF37" s="433" t="s">
        <v>13535</v>
      </c>
      <c r="AG37" s="433" t="s">
        <v>13535</v>
      </c>
      <c r="AH37" s="433" t="s">
        <v>13535</v>
      </c>
      <c r="AI37" s="433" t="s">
        <v>13535</v>
      </c>
      <c r="AJ37" s="433" t="s">
        <v>13535</v>
      </c>
      <c r="AK37" s="433" t="s">
        <v>13535</v>
      </c>
      <c r="AL37" s="433" t="s">
        <v>13535</v>
      </c>
      <c r="AM37" s="433" t="s">
        <v>13535</v>
      </c>
      <c r="AN37" s="433" t="s">
        <v>13535</v>
      </c>
      <c r="AO37" s="433" t="s">
        <v>13535</v>
      </c>
      <c r="AP37" s="433" t="s">
        <v>13535</v>
      </c>
    </row>
    <row r="38" spans="2:42">
      <c r="B38" s="430" t="s">
        <v>855</v>
      </c>
      <c r="C38" s="430" t="s">
        <v>13523</v>
      </c>
      <c r="D38" s="430" t="s">
        <v>1893</v>
      </c>
      <c r="E38" s="430" t="s">
        <v>13501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5</v>
      </c>
      <c r="L38" s="433" t="s">
        <v>13535</v>
      </c>
      <c r="M38" s="433" t="s">
        <v>13535</v>
      </c>
      <c r="N38" s="433">
        <v>3.5485936757959503E-2</v>
      </c>
      <c r="O38" s="433" t="s">
        <v>13535</v>
      </c>
      <c r="P38" s="433" t="s">
        <v>13535</v>
      </c>
      <c r="Q38" s="433" t="s">
        <v>13535</v>
      </c>
      <c r="R38" s="433" t="s">
        <v>13535</v>
      </c>
      <c r="S38" s="433" t="s">
        <v>13535</v>
      </c>
      <c r="T38" s="433" t="s">
        <v>13535</v>
      </c>
      <c r="U38" s="433" t="s">
        <v>13535</v>
      </c>
      <c r="V38" s="433" t="s">
        <v>13535</v>
      </c>
      <c r="W38" s="433" t="s">
        <v>13535</v>
      </c>
      <c r="X38" s="433" t="s">
        <v>13535</v>
      </c>
      <c r="Y38" s="433" t="s">
        <v>13535</v>
      </c>
      <c r="Z38" s="433" t="s">
        <v>13535</v>
      </c>
      <c r="AA38" s="433" t="s">
        <v>13535</v>
      </c>
      <c r="AB38" s="433" t="s">
        <v>13535</v>
      </c>
      <c r="AC38" s="433" t="s">
        <v>13535</v>
      </c>
      <c r="AD38" s="433" t="s">
        <v>13535</v>
      </c>
      <c r="AE38" s="433" t="s">
        <v>13535</v>
      </c>
      <c r="AF38" s="433" t="s">
        <v>13535</v>
      </c>
      <c r="AG38" s="433" t="s">
        <v>13535</v>
      </c>
      <c r="AH38" s="433" t="s">
        <v>13535</v>
      </c>
      <c r="AI38" s="433" t="s">
        <v>13535</v>
      </c>
      <c r="AJ38" s="433" t="s">
        <v>13535</v>
      </c>
      <c r="AK38" s="433" t="s">
        <v>13535</v>
      </c>
      <c r="AL38" s="433" t="s">
        <v>13535</v>
      </c>
      <c r="AM38" s="433" t="s">
        <v>13535</v>
      </c>
      <c r="AN38" s="433" t="s">
        <v>13535</v>
      </c>
      <c r="AO38" s="433" t="s">
        <v>13535</v>
      </c>
      <c r="AP38" s="433" t="s">
        <v>13535</v>
      </c>
    </row>
    <row r="39" spans="2:42">
      <c r="B39" s="430" t="s">
        <v>855</v>
      </c>
      <c r="C39" s="430" t="s">
        <v>13523</v>
      </c>
      <c r="D39" s="430" t="s">
        <v>13542</v>
      </c>
      <c r="E39" s="430" t="s">
        <v>13501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5</v>
      </c>
      <c r="L39" s="433" t="s">
        <v>13535</v>
      </c>
      <c r="M39" s="433" t="s">
        <v>13535</v>
      </c>
      <c r="N39" s="433">
        <v>0.18022382841937601</v>
      </c>
      <c r="O39" s="433" t="s">
        <v>13535</v>
      </c>
      <c r="P39" s="433" t="s">
        <v>13535</v>
      </c>
      <c r="Q39" s="433" t="s">
        <v>13535</v>
      </c>
      <c r="R39" s="433" t="s">
        <v>13535</v>
      </c>
      <c r="S39" s="433" t="s">
        <v>13535</v>
      </c>
      <c r="T39" s="433" t="s">
        <v>13535</v>
      </c>
      <c r="U39" s="433" t="s">
        <v>13535</v>
      </c>
      <c r="V39" s="433" t="s">
        <v>13535</v>
      </c>
      <c r="W39" s="433" t="s">
        <v>13535</v>
      </c>
      <c r="X39" s="433" t="s">
        <v>13535</v>
      </c>
      <c r="Y39" s="433" t="s">
        <v>13535</v>
      </c>
      <c r="Z39" s="433" t="s">
        <v>13535</v>
      </c>
      <c r="AA39" s="433" t="s">
        <v>13535</v>
      </c>
      <c r="AB39" s="433" t="s">
        <v>13535</v>
      </c>
      <c r="AC39" s="433" t="s">
        <v>13535</v>
      </c>
      <c r="AD39" s="433" t="s">
        <v>13535</v>
      </c>
      <c r="AE39" s="433" t="s">
        <v>13535</v>
      </c>
      <c r="AF39" s="433" t="s">
        <v>13535</v>
      </c>
      <c r="AG39" s="433" t="s">
        <v>13535</v>
      </c>
      <c r="AH39" s="433" t="s">
        <v>13535</v>
      </c>
      <c r="AI39" s="433" t="s">
        <v>13535</v>
      </c>
      <c r="AJ39" s="433" t="s">
        <v>13535</v>
      </c>
      <c r="AK39" s="433" t="s">
        <v>13535</v>
      </c>
      <c r="AL39" s="433" t="s">
        <v>13535</v>
      </c>
      <c r="AM39" s="433" t="s">
        <v>13535</v>
      </c>
      <c r="AN39" s="433" t="s">
        <v>13535</v>
      </c>
      <c r="AO39" s="433" t="s">
        <v>13535</v>
      </c>
      <c r="AP39" s="433" t="s">
        <v>13535</v>
      </c>
    </row>
    <row r="40" spans="2:42">
      <c r="B40" s="430" t="s">
        <v>357</v>
      </c>
      <c r="C40" s="430" t="s">
        <v>13523</v>
      </c>
      <c r="D40" s="430" t="str">
        <f>TS_TTech!D104</f>
        <v>CH4SF</v>
      </c>
      <c r="E40" s="430" t="s">
        <v>13503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5</v>
      </c>
      <c r="L40" s="433" t="s">
        <v>13535</v>
      </c>
      <c r="M40" s="433" t="s">
        <v>13535</v>
      </c>
      <c r="N40" s="433">
        <v>1.1504593900762301</v>
      </c>
      <c r="O40" s="433" t="s">
        <v>13535</v>
      </c>
      <c r="P40" s="433" t="s">
        <v>13535</v>
      </c>
      <c r="Q40" s="433" t="s">
        <v>13535</v>
      </c>
      <c r="R40" s="433" t="s">
        <v>13535</v>
      </c>
      <c r="S40" s="433" t="s">
        <v>13535</v>
      </c>
      <c r="T40" s="433" t="s">
        <v>13535</v>
      </c>
      <c r="U40" s="433" t="s">
        <v>13535</v>
      </c>
      <c r="V40" s="433" t="s">
        <v>13535</v>
      </c>
      <c r="W40" s="433" t="s">
        <v>13535</v>
      </c>
      <c r="X40" s="433" t="s">
        <v>13535</v>
      </c>
      <c r="Y40" s="433" t="s">
        <v>13535</v>
      </c>
      <c r="Z40" s="433" t="s">
        <v>13535</v>
      </c>
      <c r="AA40" s="433" t="s">
        <v>13535</v>
      </c>
      <c r="AB40" s="433" t="s">
        <v>13535</v>
      </c>
      <c r="AC40" s="433" t="s">
        <v>13535</v>
      </c>
      <c r="AD40" s="433" t="s">
        <v>13535</v>
      </c>
      <c r="AE40" s="433" t="s">
        <v>13535</v>
      </c>
      <c r="AF40" s="433" t="s">
        <v>13535</v>
      </c>
      <c r="AG40" s="433" t="s">
        <v>13535</v>
      </c>
      <c r="AH40" s="433" t="s">
        <v>13535</v>
      </c>
      <c r="AI40" s="433" t="s">
        <v>13535</v>
      </c>
      <c r="AJ40" s="433" t="s">
        <v>13535</v>
      </c>
      <c r="AK40" s="433" t="s">
        <v>13535</v>
      </c>
      <c r="AL40" s="433" t="s">
        <v>13535</v>
      </c>
      <c r="AM40" s="433" t="s">
        <v>13535</v>
      </c>
      <c r="AN40" s="433" t="s">
        <v>13535</v>
      </c>
      <c r="AO40" s="433" t="s">
        <v>13535</v>
      </c>
      <c r="AP40" s="433" t="s">
        <v>13535</v>
      </c>
    </row>
    <row r="41" spans="2:42">
      <c r="B41" s="430" t="s">
        <v>357</v>
      </c>
      <c r="C41" s="430" t="s">
        <v>13523</v>
      </c>
      <c r="D41" s="430" t="str">
        <f>TS_TTech!D103</f>
        <v>CO2SF</v>
      </c>
      <c r="E41" s="430" t="s">
        <v>13503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5</v>
      </c>
      <c r="L41" s="433" t="s">
        <v>13535</v>
      </c>
      <c r="M41" s="433" t="s">
        <v>13535</v>
      </c>
      <c r="N41" s="433">
        <v>99.819270609555602</v>
      </c>
      <c r="O41" s="433" t="s">
        <v>13535</v>
      </c>
      <c r="P41" s="433" t="s">
        <v>13535</v>
      </c>
      <c r="Q41" s="433" t="s">
        <v>13535</v>
      </c>
      <c r="R41" s="433" t="s">
        <v>13535</v>
      </c>
      <c r="S41" s="433" t="s">
        <v>13535</v>
      </c>
      <c r="T41" s="433" t="s">
        <v>13535</v>
      </c>
      <c r="U41" s="433" t="s">
        <v>13535</v>
      </c>
      <c r="V41" s="433" t="s">
        <v>13535</v>
      </c>
      <c r="W41" s="433" t="s">
        <v>13535</v>
      </c>
      <c r="X41" s="433" t="s">
        <v>13535</v>
      </c>
      <c r="Y41" s="433" t="s">
        <v>13535</v>
      </c>
      <c r="Z41" s="433" t="s">
        <v>13535</v>
      </c>
      <c r="AA41" s="433" t="s">
        <v>13535</v>
      </c>
      <c r="AB41" s="433" t="s">
        <v>13535</v>
      </c>
      <c r="AC41" s="433" t="s">
        <v>13535</v>
      </c>
      <c r="AD41" s="433" t="s">
        <v>13535</v>
      </c>
      <c r="AE41" s="433" t="s">
        <v>13535</v>
      </c>
      <c r="AF41" s="433" t="s">
        <v>13535</v>
      </c>
      <c r="AG41" s="433" t="s">
        <v>13535</v>
      </c>
      <c r="AH41" s="433" t="s">
        <v>13535</v>
      </c>
      <c r="AI41" s="433" t="s">
        <v>13535</v>
      </c>
      <c r="AJ41" s="433" t="s">
        <v>13535</v>
      </c>
      <c r="AK41" s="433" t="s">
        <v>13535</v>
      </c>
      <c r="AL41" s="433" t="s">
        <v>13535</v>
      </c>
      <c r="AM41" s="433" t="s">
        <v>13535</v>
      </c>
      <c r="AN41" s="433" t="s">
        <v>13535</v>
      </c>
      <c r="AO41" s="433" t="s">
        <v>13535</v>
      </c>
      <c r="AP41" s="433" t="s">
        <v>13535</v>
      </c>
    </row>
    <row r="42" spans="2:42">
      <c r="B42" s="430" t="s">
        <v>855</v>
      </c>
      <c r="C42" s="430" t="s">
        <v>13523</v>
      </c>
      <c r="D42" s="430" t="s">
        <v>1804</v>
      </c>
      <c r="E42" s="430" t="s">
        <v>13503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5</v>
      </c>
      <c r="L42" s="433" t="s">
        <v>13535</v>
      </c>
      <c r="M42" s="433" t="s">
        <v>13535</v>
      </c>
      <c r="N42" s="433" t="s">
        <v>13535</v>
      </c>
      <c r="O42" s="433" t="s">
        <v>13535</v>
      </c>
      <c r="P42" s="433" t="s">
        <v>13535</v>
      </c>
      <c r="Q42" s="433" t="s">
        <v>13535</v>
      </c>
      <c r="R42" s="433" t="s">
        <v>13535</v>
      </c>
      <c r="S42" s="433" t="s">
        <v>13535</v>
      </c>
      <c r="T42" s="433" t="s">
        <v>13535</v>
      </c>
      <c r="U42" s="433" t="s">
        <v>13535</v>
      </c>
      <c r="V42" s="433" t="s">
        <v>13535</v>
      </c>
      <c r="W42" s="433" t="s">
        <v>13535</v>
      </c>
      <c r="X42" s="433" t="s">
        <v>13535</v>
      </c>
      <c r="Y42" s="433" t="s">
        <v>13535</v>
      </c>
      <c r="Z42" s="433" t="s">
        <v>13535</v>
      </c>
      <c r="AA42" s="433" t="s">
        <v>13535</v>
      </c>
      <c r="AB42" s="433" t="s">
        <v>13535</v>
      </c>
      <c r="AC42" s="433" t="s">
        <v>13535</v>
      </c>
      <c r="AD42" s="433" t="s">
        <v>13535</v>
      </c>
      <c r="AE42" s="433" t="s">
        <v>13535</v>
      </c>
      <c r="AF42" s="433" t="s">
        <v>13535</v>
      </c>
      <c r="AG42" s="433" t="s">
        <v>13535</v>
      </c>
      <c r="AH42" s="433" t="s">
        <v>13535</v>
      </c>
      <c r="AI42" s="433" t="s">
        <v>13535</v>
      </c>
      <c r="AJ42" s="433" t="s">
        <v>13535</v>
      </c>
      <c r="AK42" s="433" t="s">
        <v>13535</v>
      </c>
      <c r="AL42" s="433" t="s">
        <v>13535</v>
      </c>
      <c r="AM42" s="433" t="s">
        <v>13535</v>
      </c>
      <c r="AN42" s="433" t="s">
        <v>13535</v>
      </c>
      <c r="AO42" s="433" t="s">
        <v>13535</v>
      </c>
      <c r="AP42" s="433" t="s">
        <v>13535</v>
      </c>
    </row>
    <row r="43" spans="2:42">
      <c r="B43" s="430" t="s">
        <v>855</v>
      </c>
      <c r="C43" s="430" t="s">
        <v>13523</v>
      </c>
      <c r="D43" s="430" t="s">
        <v>558</v>
      </c>
      <c r="E43" s="430" t="s">
        <v>13503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5</v>
      </c>
      <c r="L43" s="433" t="s">
        <v>13535</v>
      </c>
      <c r="M43" s="433" t="s">
        <v>13535</v>
      </c>
      <c r="N43" s="433" t="s">
        <v>13535</v>
      </c>
      <c r="O43" s="433" t="s">
        <v>13535</v>
      </c>
      <c r="P43" s="433" t="s">
        <v>13535</v>
      </c>
      <c r="Q43" s="433" t="s">
        <v>13535</v>
      </c>
      <c r="R43" s="433" t="s">
        <v>13535</v>
      </c>
      <c r="S43" s="433" t="s">
        <v>13535</v>
      </c>
      <c r="T43" s="433" t="s">
        <v>13535</v>
      </c>
      <c r="U43" s="433" t="s">
        <v>13535</v>
      </c>
      <c r="V43" s="433" t="s">
        <v>13535</v>
      </c>
      <c r="W43" s="433" t="s">
        <v>13535</v>
      </c>
      <c r="X43" s="433" t="s">
        <v>13535</v>
      </c>
      <c r="Y43" s="433" t="s">
        <v>13535</v>
      </c>
      <c r="Z43" s="433" t="s">
        <v>13535</v>
      </c>
      <c r="AA43" s="433" t="s">
        <v>13535</v>
      </c>
      <c r="AB43" s="433" t="s">
        <v>13535</v>
      </c>
      <c r="AC43" s="433" t="s">
        <v>13535</v>
      </c>
      <c r="AD43" s="433" t="s">
        <v>13535</v>
      </c>
      <c r="AE43" s="433" t="s">
        <v>13535</v>
      </c>
      <c r="AF43" s="433" t="s">
        <v>13535</v>
      </c>
      <c r="AG43" s="433" t="s">
        <v>13535</v>
      </c>
      <c r="AH43" s="433" t="s">
        <v>13535</v>
      </c>
      <c r="AI43" s="433" t="s">
        <v>13535</v>
      </c>
      <c r="AJ43" s="433" t="s">
        <v>13535</v>
      </c>
      <c r="AK43" s="433" t="s">
        <v>13535</v>
      </c>
      <c r="AL43" s="433" t="s">
        <v>13535</v>
      </c>
      <c r="AM43" s="433" t="s">
        <v>13535</v>
      </c>
      <c r="AN43" s="433" t="s">
        <v>13535</v>
      </c>
      <c r="AO43" s="433" t="s">
        <v>13535</v>
      </c>
      <c r="AP43" s="433" t="s">
        <v>13535</v>
      </c>
    </row>
    <row r="44" spans="2:42">
      <c r="B44" s="430" t="s">
        <v>855</v>
      </c>
      <c r="C44" s="430" t="s">
        <v>13523</v>
      </c>
      <c r="D44" s="430" t="s">
        <v>555</v>
      </c>
      <c r="E44" s="430" t="s">
        <v>13503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5</v>
      </c>
      <c r="L44" s="433" t="s">
        <v>13535</v>
      </c>
      <c r="M44" s="433" t="s">
        <v>13535</v>
      </c>
      <c r="N44" s="433" t="s">
        <v>13535</v>
      </c>
      <c r="O44" s="433" t="s">
        <v>13535</v>
      </c>
      <c r="P44" s="433" t="s">
        <v>13535</v>
      </c>
      <c r="Q44" s="433" t="s">
        <v>13535</v>
      </c>
      <c r="R44" s="433" t="s">
        <v>13535</v>
      </c>
      <c r="S44" s="433" t="s">
        <v>13535</v>
      </c>
      <c r="T44" s="433" t="s">
        <v>13535</v>
      </c>
      <c r="U44" s="433" t="s">
        <v>13535</v>
      </c>
      <c r="V44" s="433" t="s">
        <v>13535</v>
      </c>
      <c r="W44" s="433" t="s">
        <v>13535</v>
      </c>
      <c r="X44" s="433" t="s">
        <v>13535</v>
      </c>
      <c r="Y44" s="433" t="s">
        <v>13535</v>
      </c>
      <c r="Z44" s="433" t="s">
        <v>13535</v>
      </c>
      <c r="AA44" s="433" t="s">
        <v>13535</v>
      </c>
      <c r="AB44" s="433" t="s">
        <v>13535</v>
      </c>
      <c r="AC44" s="433" t="s">
        <v>13535</v>
      </c>
      <c r="AD44" s="433" t="s">
        <v>13535</v>
      </c>
      <c r="AE44" s="433" t="s">
        <v>13535</v>
      </c>
      <c r="AF44" s="433" t="s">
        <v>13535</v>
      </c>
      <c r="AG44" s="433" t="s">
        <v>13535</v>
      </c>
      <c r="AH44" s="433" t="s">
        <v>13535</v>
      </c>
      <c r="AI44" s="433" t="s">
        <v>13535</v>
      </c>
      <c r="AJ44" s="433" t="s">
        <v>13535</v>
      </c>
      <c r="AK44" s="433" t="s">
        <v>13535</v>
      </c>
      <c r="AL44" s="433" t="s">
        <v>13535</v>
      </c>
      <c r="AM44" s="433" t="s">
        <v>13535</v>
      </c>
      <c r="AN44" s="433" t="s">
        <v>13535</v>
      </c>
      <c r="AO44" s="433" t="s">
        <v>13535</v>
      </c>
      <c r="AP44" s="433" t="s">
        <v>13535</v>
      </c>
    </row>
    <row r="45" spans="2:42">
      <c r="B45" s="430" t="s">
        <v>855</v>
      </c>
      <c r="C45" s="430" t="s">
        <v>13523</v>
      </c>
      <c r="D45" s="430" t="s">
        <v>547</v>
      </c>
      <c r="E45" s="430" t="s">
        <v>13503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5</v>
      </c>
      <c r="L45" s="433" t="s">
        <v>13535</v>
      </c>
      <c r="M45" s="433" t="s">
        <v>13535</v>
      </c>
      <c r="N45" s="433" t="s">
        <v>13535</v>
      </c>
      <c r="O45" s="433" t="s">
        <v>13535</v>
      </c>
      <c r="P45" s="433" t="s">
        <v>13535</v>
      </c>
      <c r="Q45" s="433" t="s">
        <v>13535</v>
      </c>
      <c r="R45" s="433" t="s">
        <v>13535</v>
      </c>
      <c r="S45" s="433" t="s">
        <v>13535</v>
      </c>
      <c r="T45" s="433" t="s">
        <v>13535</v>
      </c>
      <c r="U45" s="433" t="s">
        <v>13535</v>
      </c>
      <c r="V45" s="433" t="s">
        <v>13535</v>
      </c>
      <c r="W45" s="433" t="s">
        <v>13535</v>
      </c>
      <c r="X45" s="433" t="s">
        <v>13535</v>
      </c>
      <c r="Y45" s="433" t="s">
        <v>13535</v>
      </c>
      <c r="Z45" s="433" t="s">
        <v>13535</v>
      </c>
      <c r="AA45" s="433" t="s">
        <v>13535</v>
      </c>
      <c r="AB45" s="433" t="s">
        <v>13535</v>
      </c>
      <c r="AC45" s="433" t="s">
        <v>13535</v>
      </c>
      <c r="AD45" s="433" t="s">
        <v>13535</v>
      </c>
      <c r="AE45" s="433" t="s">
        <v>13535</v>
      </c>
      <c r="AF45" s="433" t="s">
        <v>13535</v>
      </c>
      <c r="AG45" s="433" t="s">
        <v>13535</v>
      </c>
      <c r="AH45" s="433" t="s">
        <v>13535</v>
      </c>
      <c r="AI45" s="433" t="s">
        <v>13535</v>
      </c>
      <c r="AJ45" s="433" t="s">
        <v>13535</v>
      </c>
      <c r="AK45" s="433" t="s">
        <v>13535</v>
      </c>
      <c r="AL45" s="433" t="s">
        <v>13535</v>
      </c>
      <c r="AM45" s="433" t="s">
        <v>13535</v>
      </c>
      <c r="AN45" s="433" t="s">
        <v>13535</v>
      </c>
      <c r="AO45" s="433" t="s">
        <v>13535</v>
      </c>
      <c r="AP45" s="433" t="s">
        <v>13535</v>
      </c>
    </row>
    <row r="46" spans="2:42">
      <c r="B46" s="430" t="s">
        <v>855</v>
      </c>
      <c r="C46" s="430" t="s">
        <v>13523</v>
      </c>
      <c r="D46" s="430" t="s">
        <v>592</v>
      </c>
      <c r="E46" s="430" t="s">
        <v>13503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5</v>
      </c>
      <c r="L46" s="433" t="s">
        <v>13535</v>
      </c>
      <c r="M46" s="433" t="s">
        <v>13535</v>
      </c>
      <c r="N46" s="433" t="s">
        <v>13535</v>
      </c>
      <c r="O46" s="433" t="s">
        <v>13535</v>
      </c>
      <c r="P46" s="433" t="s">
        <v>13535</v>
      </c>
      <c r="Q46" s="433" t="s">
        <v>13535</v>
      </c>
      <c r="R46" s="433" t="s">
        <v>13535</v>
      </c>
      <c r="S46" s="433" t="s">
        <v>13535</v>
      </c>
      <c r="T46" s="433" t="s">
        <v>13535</v>
      </c>
      <c r="U46" s="433" t="s">
        <v>13535</v>
      </c>
      <c r="V46" s="433" t="s">
        <v>13535</v>
      </c>
      <c r="W46" s="433" t="s">
        <v>13535</v>
      </c>
      <c r="X46" s="433" t="s">
        <v>13535</v>
      </c>
      <c r="Y46" s="433" t="s">
        <v>13535</v>
      </c>
      <c r="Z46" s="433" t="s">
        <v>13535</v>
      </c>
      <c r="AA46" s="433" t="s">
        <v>13535</v>
      </c>
      <c r="AB46" s="433" t="s">
        <v>13535</v>
      </c>
      <c r="AC46" s="433" t="s">
        <v>13535</v>
      </c>
      <c r="AD46" s="433" t="s">
        <v>13535</v>
      </c>
      <c r="AE46" s="433" t="s">
        <v>13535</v>
      </c>
      <c r="AF46" s="433" t="s">
        <v>13535</v>
      </c>
      <c r="AG46" s="433" t="s">
        <v>13535</v>
      </c>
      <c r="AH46" s="433" t="s">
        <v>13535</v>
      </c>
      <c r="AI46" s="433" t="s">
        <v>13535</v>
      </c>
      <c r="AJ46" s="433" t="s">
        <v>13535</v>
      </c>
      <c r="AK46" s="433" t="s">
        <v>13535</v>
      </c>
      <c r="AL46" s="433" t="s">
        <v>13535</v>
      </c>
      <c r="AM46" s="433" t="s">
        <v>13535</v>
      </c>
      <c r="AN46" s="433" t="s">
        <v>13535</v>
      </c>
      <c r="AO46" s="433" t="s">
        <v>13535</v>
      </c>
      <c r="AP46" s="433" t="s">
        <v>13535</v>
      </c>
    </row>
    <row r="47" spans="2:42">
      <c r="B47" s="430" t="s">
        <v>855</v>
      </c>
      <c r="C47" s="430" t="s">
        <v>13523</v>
      </c>
      <c r="D47" s="430" t="s">
        <v>551</v>
      </c>
      <c r="E47" s="430" t="s">
        <v>13503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5</v>
      </c>
      <c r="L47" s="433" t="s">
        <v>13535</v>
      </c>
      <c r="M47" s="433" t="s">
        <v>13535</v>
      </c>
      <c r="N47" s="433" t="s">
        <v>13535</v>
      </c>
      <c r="O47" s="433" t="s">
        <v>13535</v>
      </c>
      <c r="P47" s="433" t="s">
        <v>13535</v>
      </c>
      <c r="Q47" s="433" t="s">
        <v>13535</v>
      </c>
      <c r="R47" s="433" t="s">
        <v>13535</v>
      </c>
      <c r="S47" s="433" t="s">
        <v>13535</v>
      </c>
      <c r="T47" s="433" t="s">
        <v>13535</v>
      </c>
      <c r="U47" s="433" t="s">
        <v>13535</v>
      </c>
      <c r="V47" s="433" t="s">
        <v>13535</v>
      </c>
      <c r="W47" s="433" t="s">
        <v>13535</v>
      </c>
      <c r="X47" s="433" t="s">
        <v>13535</v>
      </c>
      <c r="Y47" s="433" t="s">
        <v>13535</v>
      </c>
      <c r="Z47" s="433" t="s">
        <v>13535</v>
      </c>
      <c r="AA47" s="433" t="s">
        <v>13535</v>
      </c>
      <c r="AB47" s="433" t="s">
        <v>13535</v>
      </c>
      <c r="AC47" s="433" t="s">
        <v>13535</v>
      </c>
      <c r="AD47" s="433" t="s">
        <v>13535</v>
      </c>
      <c r="AE47" s="433" t="s">
        <v>13535</v>
      </c>
      <c r="AF47" s="433" t="s">
        <v>13535</v>
      </c>
      <c r="AG47" s="433" t="s">
        <v>13535</v>
      </c>
      <c r="AH47" s="433" t="s">
        <v>13535</v>
      </c>
      <c r="AI47" s="433" t="s">
        <v>13535</v>
      </c>
      <c r="AJ47" s="433" t="s">
        <v>13535</v>
      </c>
      <c r="AK47" s="433" t="s">
        <v>13535</v>
      </c>
      <c r="AL47" s="433" t="s">
        <v>13535</v>
      </c>
      <c r="AM47" s="433" t="s">
        <v>13535</v>
      </c>
      <c r="AN47" s="433" t="s">
        <v>13535</v>
      </c>
      <c r="AO47" s="433" t="s">
        <v>13535</v>
      </c>
      <c r="AP47" s="433" t="s">
        <v>13535</v>
      </c>
    </row>
    <row r="48" spans="2:42">
      <c r="B48" s="430" t="s">
        <v>855</v>
      </c>
      <c r="C48" s="430" t="s">
        <v>13523</v>
      </c>
      <c r="D48" s="430" t="s">
        <v>594</v>
      </c>
      <c r="E48" s="430" t="s">
        <v>13503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5</v>
      </c>
      <c r="L48" s="433" t="s">
        <v>13535</v>
      </c>
      <c r="M48" s="433" t="s">
        <v>13535</v>
      </c>
      <c r="N48" s="433" t="s">
        <v>13535</v>
      </c>
      <c r="O48" s="433" t="s">
        <v>13535</v>
      </c>
      <c r="P48" s="433" t="s">
        <v>13535</v>
      </c>
      <c r="Q48" s="433" t="s">
        <v>13535</v>
      </c>
      <c r="R48" s="433" t="s">
        <v>13535</v>
      </c>
      <c r="S48" s="433" t="s">
        <v>13535</v>
      </c>
      <c r="T48" s="433" t="s">
        <v>13535</v>
      </c>
      <c r="U48" s="433" t="s">
        <v>13535</v>
      </c>
      <c r="V48" s="433" t="s">
        <v>13535</v>
      </c>
      <c r="W48" s="433" t="s">
        <v>13535</v>
      </c>
      <c r="X48" s="433" t="s">
        <v>13535</v>
      </c>
      <c r="Y48" s="433" t="s">
        <v>13535</v>
      </c>
      <c r="Z48" s="433" t="s">
        <v>13535</v>
      </c>
      <c r="AA48" s="433" t="s">
        <v>13535</v>
      </c>
      <c r="AB48" s="433" t="s">
        <v>13535</v>
      </c>
      <c r="AC48" s="433" t="s">
        <v>13535</v>
      </c>
      <c r="AD48" s="433" t="s">
        <v>13535</v>
      </c>
      <c r="AE48" s="433" t="s">
        <v>13535</v>
      </c>
      <c r="AF48" s="433" t="s">
        <v>13535</v>
      </c>
      <c r="AG48" s="433" t="s">
        <v>13535</v>
      </c>
      <c r="AH48" s="433" t="s">
        <v>13535</v>
      </c>
      <c r="AI48" s="433" t="s">
        <v>13535</v>
      </c>
      <c r="AJ48" s="433" t="s">
        <v>13535</v>
      </c>
      <c r="AK48" s="433" t="s">
        <v>13535</v>
      </c>
      <c r="AL48" s="433" t="s">
        <v>13535</v>
      </c>
      <c r="AM48" s="433" t="s">
        <v>13535</v>
      </c>
      <c r="AN48" s="433" t="s">
        <v>13535</v>
      </c>
      <c r="AO48" s="433" t="s">
        <v>13535</v>
      </c>
      <c r="AP48" s="433" t="s">
        <v>13535</v>
      </c>
    </row>
    <row r="49" spans="2:42" s="387" customFormat="1">
      <c r="B49" s="387" t="s">
        <v>13540</v>
      </c>
      <c r="C49" s="387" t="s">
        <v>13523</v>
      </c>
      <c r="D49" s="387" t="s">
        <v>334</v>
      </c>
      <c r="E49" s="387" t="s">
        <v>13543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5</v>
      </c>
      <c r="L49" s="985" t="s">
        <v>13535</v>
      </c>
      <c r="M49" s="985" t="s">
        <v>13535</v>
      </c>
      <c r="N49" s="985" t="s">
        <v>13535</v>
      </c>
      <c r="O49" s="985" t="s">
        <v>13535</v>
      </c>
      <c r="P49" s="985" t="s">
        <v>13535</v>
      </c>
      <c r="Q49" s="985" t="s">
        <v>13535</v>
      </c>
      <c r="R49" s="985" t="s">
        <v>13535</v>
      </c>
      <c r="S49" s="985" t="s">
        <v>13535</v>
      </c>
      <c r="T49" s="985" t="s">
        <v>13535</v>
      </c>
      <c r="U49" s="985" t="s">
        <v>13535</v>
      </c>
      <c r="V49" s="985" t="s">
        <v>13535</v>
      </c>
      <c r="W49" s="985" t="s">
        <v>13535</v>
      </c>
      <c r="X49" s="985" t="s">
        <v>13535</v>
      </c>
      <c r="Y49" s="985" t="s">
        <v>13535</v>
      </c>
      <c r="Z49" s="985" t="s">
        <v>13535</v>
      </c>
      <c r="AA49" s="985" t="s">
        <v>13535</v>
      </c>
      <c r="AB49" s="985" t="s">
        <v>13535</v>
      </c>
      <c r="AC49" s="985" t="s">
        <v>13535</v>
      </c>
      <c r="AD49" s="985" t="s">
        <v>13535</v>
      </c>
      <c r="AE49" s="985" t="s">
        <v>13535</v>
      </c>
      <c r="AF49" s="985" t="s">
        <v>13535</v>
      </c>
      <c r="AG49" s="985" t="s">
        <v>13535</v>
      </c>
      <c r="AH49" s="985" t="s">
        <v>13535</v>
      </c>
      <c r="AI49" s="985" t="s">
        <v>13535</v>
      </c>
      <c r="AJ49" s="985" t="s">
        <v>13535</v>
      </c>
      <c r="AK49" s="985" t="s">
        <v>13535</v>
      </c>
      <c r="AL49" s="985" t="s">
        <v>13535</v>
      </c>
      <c r="AM49" s="985" t="s">
        <v>13535</v>
      </c>
      <c r="AN49" s="985" t="s">
        <v>13535</v>
      </c>
      <c r="AO49" s="985" t="s">
        <v>13535</v>
      </c>
      <c r="AP49" s="985" t="s">
        <v>13535</v>
      </c>
    </row>
    <row r="50" spans="2:42">
      <c r="B50" s="430" t="s">
        <v>332</v>
      </c>
      <c r="C50" s="430" t="s">
        <v>13521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5</v>
      </c>
      <c r="L50" s="433" t="s">
        <v>13535</v>
      </c>
      <c r="M50" s="433" t="s">
        <v>13535</v>
      </c>
      <c r="N50" s="433" t="s">
        <v>13535</v>
      </c>
      <c r="O50" s="433" t="s">
        <v>13535</v>
      </c>
      <c r="P50" s="433" t="s">
        <v>13535</v>
      </c>
      <c r="Q50" s="433" t="s">
        <v>13535</v>
      </c>
      <c r="R50" s="433" t="s">
        <v>13535</v>
      </c>
      <c r="S50" s="433" t="s">
        <v>13535</v>
      </c>
      <c r="T50" s="433" t="s">
        <v>13535</v>
      </c>
      <c r="U50" s="433" t="s">
        <v>13535</v>
      </c>
      <c r="V50" s="433" t="s">
        <v>13535</v>
      </c>
      <c r="W50" s="433" t="s">
        <v>13535</v>
      </c>
      <c r="X50" s="433" t="s">
        <v>13535</v>
      </c>
      <c r="Y50" s="433" t="s">
        <v>13535</v>
      </c>
      <c r="Z50" s="433" t="s">
        <v>13535</v>
      </c>
      <c r="AA50" s="433" t="s">
        <v>13535</v>
      </c>
      <c r="AB50" s="433" t="s">
        <v>13535</v>
      </c>
      <c r="AC50" s="433" t="s">
        <v>13535</v>
      </c>
      <c r="AD50" s="433" t="s">
        <v>13535</v>
      </c>
      <c r="AE50" s="433" t="s">
        <v>13535</v>
      </c>
      <c r="AF50" s="433" t="s">
        <v>13535</v>
      </c>
      <c r="AG50" s="433" t="s">
        <v>13535</v>
      </c>
      <c r="AH50" s="433" t="s">
        <v>13535</v>
      </c>
      <c r="AI50" s="433" t="s">
        <v>13535</v>
      </c>
      <c r="AJ50" s="433" t="s">
        <v>13535</v>
      </c>
      <c r="AK50" s="433" t="s">
        <v>13535</v>
      </c>
      <c r="AL50" s="433" t="s">
        <v>13535</v>
      </c>
      <c r="AM50" s="433" t="s">
        <v>13535</v>
      </c>
      <c r="AN50" s="433" t="s">
        <v>13535</v>
      </c>
      <c r="AO50" s="433" t="s">
        <v>13535</v>
      </c>
      <c r="AP50" s="433" t="s">
        <v>13535</v>
      </c>
    </row>
    <row r="51" spans="2:42">
      <c r="B51" s="430" t="s">
        <v>602</v>
      </c>
      <c r="C51" s="430" t="s">
        <v>13521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5</v>
      </c>
      <c r="L51" s="433" t="s">
        <v>13535</v>
      </c>
      <c r="M51" s="433" t="s">
        <v>13535</v>
      </c>
      <c r="N51" s="433" t="s">
        <v>13535</v>
      </c>
      <c r="O51" s="433" t="s">
        <v>13535</v>
      </c>
      <c r="P51" s="433" t="s">
        <v>13535</v>
      </c>
      <c r="Q51" s="433" t="s">
        <v>13535</v>
      </c>
      <c r="R51" s="433" t="s">
        <v>13535</v>
      </c>
      <c r="S51" s="433" t="s">
        <v>13535</v>
      </c>
      <c r="T51" s="433" t="s">
        <v>13535</v>
      </c>
      <c r="U51" s="433" t="s">
        <v>13535</v>
      </c>
      <c r="V51" s="433" t="s">
        <v>13535</v>
      </c>
      <c r="W51" s="433" t="s">
        <v>13535</v>
      </c>
      <c r="X51" s="433" t="s">
        <v>13535</v>
      </c>
      <c r="Y51" s="433" t="s">
        <v>13535</v>
      </c>
      <c r="Z51" s="433" t="s">
        <v>13535</v>
      </c>
      <c r="AA51" s="433" t="s">
        <v>13535</v>
      </c>
      <c r="AB51" s="433" t="s">
        <v>13535</v>
      </c>
      <c r="AC51" s="433" t="s">
        <v>13535</v>
      </c>
      <c r="AD51" s="433" t="s">
        <v>13535</v>
      </c>
      <c r="AE51" s="433" t="s">
        <v>13535</v>
      </c>
      <c r="AF51" s="433" t="s">
        <v>13535</v>
      </c>
      <c r="AG51" s="433" t="s">
        <v>13535</v>
      </c>
      <c r="AH51" s="433" t="s">
        <v>13535</v>
      </c>
      <c r="AI51" s="433" t="s">
        <v>13535</v>
      </c>
      <c r="AJ51" s="433" t="s">
        <v>13535</v>
      </c>
      <c r="AK51" s="433" t="s">
        <v>13535</v>
      </c>
      <c r="AL51" s="433" t="s">
        <v>13535</v>
      </c>
      <c r="AM51" s="433" t="s">
        <v>13535</v>
      </c>
      <c r="AN51" s="433" t="s">
        <v>13535</v>
      </c>
      <c r="AO51" s="433" t="s">
        <v>13535</v>
      </c>
      <c r="AP51" s="433" t="s">
        <v>13535</v>
      </c>
    </row>
    <row r="52" spans="2:42">
      <c r="B52" s="430" t="s">
        <v>850</v>
      </c>
      <c r="C52" s="430" t="s">
        <v>13521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5</v>
      </c>
      <c r="L52" s="433" t="s">
        <v>13535</v>
      </c>
      <c r="M52" s="433" t="s">
        <v>13535</v>
      </c>
      <c r="N52" s="433" t="s">
        <v>13535</v>
      </c>
      <c r="O52" s="433" t="s">
        <v>13535</v>
      </c>
      <c r="P52" s="433" t="s">
        <v>13535</v>
      </c>
      <c r="Q52" s="433" t="s">
        <v>13535</v>
      </c>
      <c r="R52" s="433" t="s">
        <v>13535</v>
      </c>
      <c r="S52" s="433" t="s">
        <v>13535</v>
      </c>
      <c r="T52" s="433" t="s">
        <v>13535</v>
      </c>
      <c r="U52" s="433" t="s">
        <v>13535</v>
      </c>
      <c r="V52" s="433" t="s">
        <v>13535</v>
      </c>
      <c r="W52" s="433" t="s">
        <v>13535</v>
      </c>
      <c r="X52" s="433" t="s">
        <v>13535</v>
      </c>
      <c r="Y52" s="433" t="s">
        <v>13535</v>
      </c>
      <c r="Z52" s="433" t="s">
        <v>13535</v>
      </c>
      <c r="AA52" s="433" t="s">
        <v>13535</v>
      </c>
      <c r="AB52" s="433" t="s">
        <v>13535</v>
      </c>
      <c r="AC52" s="433" t="s">
        <v>13535</v>
      </c>
      <c r="AD52" s="433" t="s">
        <v>13535</v>
      </c>
      <c r="AE52" s="433" t="s">
        <v>13535</v>
      </c>
      <c r="AF52" s="433" t="s">
        <v>13535</v>
      </c>
      <c r="AG52" s="433" t="s">
        <v>13535</v>
      </c>
      <c r="AH52" s="433" t="s">
        <v>13535</v>
      </c>
      <c r="AI52" s="433" t="s">
        <v>13535</v>
      </c>
      <c r="AJ52" s="433" t="s">
        <v>13535</v>
      </c>
      <c r="AK52" s="433" t="s">
        <v>13535</v>
      </c>
      <c r="AL52" s="433" t="s">
        <v>13535</v>
      </c>
      <c r="AM52" s="433" t="s">
        <v>13535</v>
      </c>
      <c r="AN52" s="433" t="s">
        <v>13535</v>
      </c>
      <c r="AO52" s="433" t="s">
        <v>13535</v>
      </c>
      <c r="AP52" s="433" t="s">
        <v>13535</v>
      </c>
    </row>
    <row r="53" spans="2:42">
      <c r="B53" s="430" t="s">
        <v>839</v>
      </c>
      <c r="C53" s="430" t="s">
        <v>13521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5</v>
      </c>
      <c r="L53" s="433" t="s">
        <v>13535</v>
      </c>
      <c r="M53" s="433" t="s">
        <v>13535</v>
      </c>
      <c r="N53" s="433" t="s">
        <v>13535</v>
      </c>
      <c r="O53" s="433" t="s">
        <v>13535</v>
      </c>
      <c r="P53" s="433" t="s">
        <v>13535</v>
      </c>
      <c r="Q53" s="433" t="s">
        <v>13535</v>
      </c>
      <c r="R53" s="433" t="s">
        <v>13535</v>
      </c>
      <c r="S53" s="433" t="s">
        <v>13535</v>
      </c>
      <c r="T53" s="433" t="s">
        <v>13535</v>
      </c>
      <c r="U53" s="433" t="s">
        <v>13535</v>
      </c>
      <c r="V53" s="433" t="s">
        <v>13535</v>
      </c>
      <c r="W53" s="433" t="s">
        <v>13535</v>
      </c>
      <c r="X53" s="433" t="s">
        <v>13535</v>
      </c>
      <c r="Y53" s="433" t="s">
        <v>13535</v>
      </c>
      <c r="Z53" s="433" t="s">
        <v>13535</v>
      </c>
      <c r="AA53" s="433" t="s">
        <v>13535</v>
      </c>
      <c r="AB53" s="433" t="s">
        <v>13535</v>
      </c>
      <c r="AC53" s="433" t="s">
        <v>13535</v>
      </c>
      <c r="AD53" s="433" t="s">
        <v>13535</v>
      </c>
      <c r="AE53" s="433" t="s">
        <v>13535</v>
      </c>
      <c r="AF53" s="433" t="s">
        <v>13535</v>
      </c>
      <c r="AG53" s="433" t="s">
        <v>13535</v>
      </c>
      <c r="AH53" s="433" t="s">
        <v>13535</v>
      </c>
      <c r="AI53" s="433" t="s">
        <v>13535</v>
      </c>
      <c r="AJ53" s="433" t="s">
        <v>13535</v>
      </c>
      <c r="AK53" s="433" t="s">
        <v>13535</v>
      </c>
      <c r="AL53" s="433" t="s">
        <v>13535</v>
      </c>
      <c r="AM53" s="433" t="s">
        <v>13535</v>
      </c>
      <c r="AN53" s="433" t="s">
        <v>13535</v>
      </c>
      <c r="AO53" s="433" t="s">
        <v>13535</v>
      </c>
      <c r="AP53" s="433" t="s">
        <v>13535</v>
      </c>
    </row>
    <row r="54" spans="2:42">
      <c r="B54" s="430" t="s">
        <v>849</v>
      </c>
      <c r="C54" s="430" t="s">
        <v>13521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5</v>
      </c>
      <c r="L54" s="433" t="s">
        <v>13535</v>
      </c>
      <c r="M54" s="433" t="s">
        <v>13535</v>
      </c>
      <c r="N54" s="433" t="s">
        <v>13535</v>
      </c>
      <c r="O54" s="433" t="s">
        <v>13535</v>
      </c>
      <c r="P54" s="433" t="s">
        <v>13535</v>
      </c>
      <c r="Q54" s="433" t="s">
        <v>13535</v>
      </c>
      <c r="R54" s="433" t="s">
        <v>13535</v>
      </c>
      <c r="S54" s="433" t="s">
        <v>13535</v>
      </c>
      <c r="T54" s="433" t="s">
        <v>13535</v>
      </c>
      <c r="U54" s="433" t="s">
        <v>13535</v>
      </c>
      <c r="V54" s="433" t="s">
        <v>13535</v>
      </c>
      <c r="W54" s="433" t="s">
        <v>13535</v>
      </c>
      <c r="X54" s="433" t="s">
        <v>13535</v>
      </c>
      <c r="Y54" s="433" t="s">
        <v>13535</v>
      </c>
      <c r="Z54" s="433" t="s">
        <v>13535</v>
      </c>
      <c r="AA54" s="433" t="s">
        <v>13535</v>
      </c>
      <c r="AB54" s="433" t="s">
        <v>13535</v>
      </c>
      <c r="AC54" s="433" t="s">
        <v>13535</v>
      </c>
      <c r="AD54" s="433" t="s">
        <v>13535</v>
      </c>
      <c r="AE54" s="433" t="s">
        <v>13535</v>
      </c>
      <c r="AF54" s="433" t="s">
        <v>13535</v>
      </c>
      <c r="AG54" s="433" t="s">
        <v>13535</v>
      </c>
      <c r="AH54" s="433" t="s">
        <v>13535</v>
      </c>
      <c r="AI54" s="433" t="s">
        <v>13535</v>
      </c>
      <c r="AJ54" s="433" t="s">
        <v>13535</v>
      </c>
      <c r="AK54" s="433" t="s">
        <v>13535</v>
      </c>
      <c r="AL54" s="433" t="s">
        <v>13535</v>
      </c>
      <c r="AM54" s="433" t="s">
        <v>13535</v>
      </c>
      <c r="AN54" s="433" t="s">
        <v>13535</v>
      </c>
      <c r="AO54" s="433" t="s">
        <v>13535</v>
      </c>
      <c r="AP54" s="433" t="s">
        <v>13535</v>
      </c>
    </row>
    <row r="55" spans="2:42">
      <c r="B55" s="430" t="s">
        <v>1136</v>
      </c>
      <c r="C55" s="430" t="s">
        <v>13521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5</v>
      </c>
      <c r="L55" s="433" t="s">
        <v>13535</v>
      </c>
      <c r="M55" s="433" t="s">
        <v>13535</v>
      </c>
      <c r="N55" s="433" t="s">
        <v>13535</v>
      </c>
      <c r="O55" s="433" t="s">
        <v>13535</v>
      </c>
      <c r="P55" s="433" t="s">
        <v>13535</v>
      </c>
      <c r="Q55" s="433" t="s">
        <v>13535</v>
      </c>
      <c r="R55" s="433" t="s">
        <v>13535</v>
      </c>
      <c r="S55" s="433" t="s">
        <v>13535</v>
      </c>
      <c r="T55" s="433" t="s">
        <v>13535</v>
      </c>
      <c r="U55" s="433" t="s">
        <v>13535</v>
      </c>
      <c r="V55" s="433" t="s">
        <v>13535</v>
      </c>
      <c r="W55" s="433" t="s">
        <v>13535</v>
      </c>
      <c r="X55" s="433" t="s">
        <v>13535</v>
      </c>
      <c r="Y55" s="433" t="s">
        <v>13535</v>
      </c>
      <c r="Z55" s="433" t="s">
        <v>13535</v>
      </c>
      <c r="AA55" s="433" t="s">
        <v>13535</v>
      </c>
      <c r="AB55" s="433" t="s">
        <v>13535</v>
      </c>
      <c r="AC55" s="433" t="s">
        <v>13535</v>
      </c>
      <c r="AD55" s="433" t="s">
        <v>13535</v>
      </c>
      <c r="AE55" s="433" t="s">
        <v>13535</v>
      </c>
      <c r="AF55" s="433" t="s">
        <v>13535</v>
      </c>
      <c r="AG55" s="433" t="s">
        <v>13535</v>
      </c>
      <c r="AH55" s="433" t="s">
        <v>13535</v>
      </c>
      <c r="AI55" s="433" t="s">
        <v>13535</v>
      </c>
      <c r="AJ55" s="433" t="s">
        <v>13535</v>
      </c>
      <c r="AK55" s="433" t="s">
        <v>13535</v>
      </c>
      <c r="AL55" s="433" t="s">
        <v>13535</v>
      </c>
      <c r="AM55" s="433" t="s">
        <v>13535</v>
      </c>
      <c r="AN55" s="433" t="s">
        <v>13535</v>
      </c>
      <c r="AO55" s="433" t="s">
        <v>13535</v>
      </c>
      <c r="AP55" s="433" t="s">
        <v>13535</v>
      </c>
    </row>
    <row r="56" spans="2:42">
      <c r="B56" s="430" t="s">
        <v>861</v>
      </c>
      <c r="C56" s="430" t="s">
        <v>13521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5</v>
      </c>
      <c r="L56" s="433" t="s">
        <v>13535</v>
      </c>
      <c r="M56" s="433" t="s">
        <v>13535</v>
      </c>
      <c r="N56" s="433" t="s">
        <v>13535</v>
      </c>
      <c r="O56" s="433" t="s">
        <v>13535</v>
      </c>
      <c r="P56" s="433" t="s">
        <v>13535</v>
      </c>
      <c r="Q56" s="433" t="s">
        <v>13535</v>
      </c>
      <c r="R56" s="433" t="s">
        <v>13535</v>
      </c>
      <c r="S56" s="433" t="s">
        <v>13535</v>
      </c>
      <c r="T56" s="433" t="s">
        <v>13535</v>
      </c>
      <c r="U56" s="433" t="s">
        <v>13535</v>
      </c>
      <c r="V56" s="433" t="s">
        <v>13535</v>
      </c>
      <c r="W56" s="433" t="s">
        <v>13535</v>
      </c>
      <c r="X56" s="433" t="s">
        <v>13535</v>
      </c>
      <c r="Y56" s="433" t="s">
        <v>13535</v>
      </c>
      <c r="Z56" s="433" t="s">
        <v>13535</v>
      </c>
      <c r="AA56" s="433" t="s">
        <v>13535</v>
      </c>
      <c r="AB56" s="433" t="s">
        <v>13535</v>
      </c>
      <c r="AC56" s="433" t="s">
        <v>13535</v>
      </c>
      <c r="AD56" s="433" t="s">
        <v>13535</v>
      </c>
      <c r="AE56" s="433" t="s">
        <v>13535</v>
      </c>
      <c r="AF56" s="433" t="s">
        <v>13535</v>
      </c>
      <c r="AG56" s="433" t="s">
        <v>13535</v>
      </c>
      <c r="AH56" s="433" t="s">
        <v>13535</v>
      </c>
      <c r="AI56" s="433" t="s">
        <v>13535</v>
      </c>
      <c r="AJ56" s="433" t="s">
        <v>13535</v>
      </c>
      <c r="AK56" s="433" t="s">
        <v>13535</v>
      </c>
      <c r="AL56" s="433" t="s">
        <v>13535</v>
      </c>
      <c r="AM56" s="433" t="s">
        <v>13535</v>
      </c>
      <c r="AN56" s="433" t="s">
        <v>13535</v>
      </c>
      <c r="AO56" s="433" t="s">
        <v>13535</v>
      </c>
      <c r="AP56" s="433" t="s">
        <v>13535</v>
      </c>
    </row>
    <row r="57" spans="2:42">
      <c r="B57" s="430" t="s">
        <v>851</v>
      </c>
      <c r="C57" s="430" t="s">
        <v>13521</v>
      </c>
      <c r="D57" s="430" t="s">
        <v>334</v>
      </c>
      <c r="E57" s="430" t="s">
        <v>13497</v>
      </c>
      <c r="F57" s="430" t="s">
        <v>13499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5</v>
      </c>
      <c r="L57" s="433" t="s">
        <v>13535</v>
      </c>
      <c r="M57" s="433" t="s">
        <v>13535</v>
      </c>
      <c r="N57" s="433" t="s">
        <v>13535</v>
      </c>
      <c r="O57" s="433" t="s">
        <v>13535</v>
      </c>
      <c r="P57" s="433" t="s">
        <v>13535</v>
      </c>
      <c r="Q57" s="433" t="s">
        <v>13535</v>
      </c>
      <c r="R57" s="433" t="s">
        <v>13535</v>
      </c>
      <c r="S57" s="433" t="s">
        <v>13535</v>
      </c>
      <c r="T57" s="433" t="s">
        <v>13535</v>
      </c>
      <c r="U57" s="433" t="s">
        <v>13535</v>
      </c>
      <c r="V57" s="433" t="s">
        <v>13535</v>
      </c>
      <c r="W57" s="433" t="s">
        <v>13535</v>
      </c>
      <c r="X57" s="433" t="s">
        <v>13535</v>
      </c>
      <c r="Y57" s="433" t="s">
        <v>13535</v>
      </c>
      <c r="Z57" s="433" t="s">
        <v>13535</v>
      </c>
      <c r="AA57" s="433" t="s">
        <v>13535</v>
      </c>
      <c r="AB57" s="433" t="s">
        <v>13535</v>
      </c>
      <c r="AC57" s="433" t="s">
        <v>13535</v>
      </c>
      <c r="AD57" s="433" t="s">
        <v>13535</v>
      </c>
      <c r="AE57" s="433" t="s">
        <v>13535</v>
      </c>
      <c r="AF57" s="433" t="s">
        <v>13535</v>
      </c>
      <c r="AG57" s="433" t="s">
        <v>13535</v>
      </c>
      <c r="AH57" s="433" t="s">
        <v>13535</v>
      </c>
      <c r="AI57" s="433" t="s">
        <v>13535</v>
      </c>
      <c r="AJ57" s="433" t="s">
        <v>13535</v>
      </c>
      <c r="AK57" s="433" t="s">
        <v>13535</v>
      </c>
      <c r="AL57" s="433" t="s">
        <v>13535</v>
      </c>
      <c r="AM57" s="433" t="s">
        <v>13535</v>
      </c>
      <c r="AN57" s="433" t="s">
        <v>13535</v>
      </c>
      <c r="AO57" s="433" t="s">
        <v>13535</v>
      </c>
      <c r="AP57" s="433" t="s">
        <v>13535</v>
      </c>
    </row>
    <row r="58" spans="2:42">
      <c r="B58" s="430" t="s">
        <v>855</v>
      </c>
      <c r="C58" s="430" t="s">
        <v>13521</v>
      </c>
      <c r="D58" s="430" t="s">
        <v>13517</v>
      </c>
      <c r="E58" s="430" t="s">
        <v>13497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5</v>
      </c>
      <c r="L58" s="433" t="s">
        <v>13535</v>
      </c>
      <c r="M58" s="433" t="s">
        <v>13535</v>
      </c>
      <c r="N58" s="433" t="s">
        <v>13535</v>
      </c>
      <c r="O58" s="433" t="s">
        <v>13535</v>
      </c>
      <c r="P58" s="433" t="s">
        <v>13535</v>
      </c>
      <c r="Q58" s="433" t="s">
        <v>13535</v>
      </c>
      <c r="R58" s="433" t="s">
        <v>13535</v>
      </c>
      <c r="S58" s="433" t="s">
        <v>13535</v>
      </c>
      <c r="T58" s="433" t="s">
        <v>13535</v>
      </c>
      <c r="U58" s="433" t="s">
        <v>13535</v>
      </c>
      <c r="V58" s="433" t="s">
        <v>13535</v>
      </c>
      <c r="W58" s="433" t="s">
        <v>13535</v>
      </c>
      <c r="X58" s="433" t="s">
        <v>13535</v>
      </c>
      <c r="Y58" s="433" t="s">
        <v>13535</v>
      </c>
      <c r="Z58" s="433" t="s">
        <v>13535</v>
      </c>
      <c r="AA58" s="433" t="s">
        <v>13535</v>
      </c>
      <c r="AB58" s="433" t="s">
        <v>13535</v>
      </c>
      <c r="AC58" s="433" t="s">
        <v>13535</v>
      </c>
      <c r="AD58" s="433" t="s">
        <v>13535</v>
      </c>
      <c r="AE58" s="433" t="s">
        <v>13535</v>
      </c>
      <c r="AF58" s="433" t="s">
        <v>13535</v>
      </c>
      <c r="AG58" s="433" t="s">
        <v>13535</v>
      </c>
      <c r="AH58" s="433" t="s">
        <v>13535</v>
      </c>
      <c r="AI58" s="433" t="s">
        <v>13535</v>
      </c>
      <c r="AJ58" s="433" t="s">
        <v>13535</v>
      </c>
      <c r="AK58" s="433" t="s">
        <v>13535</v>
      </c>
      <c r="AL58" s="433" t="s">
        <v>13535</v>
      </c>
      <c r="AM58" s="433" t="s">
        <v>13535</v>
      </c>
      <c r="AN58" s="433" t="s">
        <v>13535</v>
      </c>
      <c r="AO58" s="433" t="s">
        <v>13535</v>
      </c>
      <c r="AP58" s="433" t="s">
        <v>13535</v>
      </c>
    </row>
    <row r="59" spans="2:42">
      <c r="B59" s="430" t="s">
        <v>855</v>
      </c>
      <c r="C59" s="430" t="s">
        <v>13521</v>
      </c>
      <c r="D59" s="430" t="s">
        <v>13536</v>
      </c>
      <c r="E59" s="430" t="s">
        <v>13497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5</v>
      </c>
      <c r="L59" s="433" t="s">
        <v>13535</v>
      </c>
      <c r="M59" s="433" t="s">
        <v>13535</v>
      </c>
      <c r="N59" s="433" t="s">
        <v>13535</v>
      </c>
      <c r="O59" s="433" t="s">
        <v>13535</v>
      </c>
      <c r="P59" s="433" t="s">
        <v>13535</v>
      </c>
      <c r="Q59" s="433" t="s">
        <v>13535</v>
      </c>
      <c r="R59" s="433" t="s">
        <v>13535</v>
      </c>
      <c r="S59" s="433" t="s">
        <v>13535</v>
      </c>
      <c r="T59" s="433" t="s">
        <v>13535</v>
      </c>
      <c r="U59" s="433" t="s">
        <v>13535</v>
      </c>
      <c r="V59" s="433" t="s">
        <v>13535</v>
      </c>
      <c r="W59" s="433" t="s">
        <v>13535</v>
      </c>
      <c r="X59" s="433" t="s">
        <v>13535</v>
      </c>
      <c r="Y59" s="433" t="s">
        <v>13535</v>
      </c>
      <c r="Z59" s="433" t="s">
        <v>13535</v>
      </c>
      <c r="AA59" s="433" t="s">
        <v>13535</v>
      </c>
      <c r="AB59" s="433" t="s">
        <v>13535</v>
      </c>
      <c r="AC59" s="433" t="s">
        <v>13535</v>
      </c>
      <c r="AD59" s="433" t="s">
        <v>13535</v>
      </c>
      <c r="AE59" s="433" t="s">
        <v>13535</v>
      </c>
      <c r="AF59" s="433" t="s">
        <v>13535</v>
      </c>
      <c r="AG59" s="433" t="s">
        <v>13535</v>
      </c>
      <c r="AH59" s="433" t="s">
        <v>13535</v>
      </c>
      <c r="AI59" s="433" t="s">
        <v>13535</v>
      </c>
      <c r="AJ59" s="433" t="s">
        <v>13535</v>
      </c>
      <c r="AK59" s="433" t="s">
        <v>13535</v>
      </c>
      <c r="AL59" s="433" t="s">
        <v>13535</v>
      </c>
      <c r="AM59" s="433" t="s">
        <v>13535</v>
      </c>
      <c r="AN59" s="433" t="s">
        <v>13535</v>
      </c>
      <c r="AO59" s="433" t="s">
        <v>13535</v>
      </c>
      <c r="AP59" s="433" t="s">
        <v>13535</v>
      </c>
    </row>
    <row r="60" spans="2:42">
      <c r="B60" s="430" t="s">
        <v>855</v>
      </c>
      <c r="C60" s="430" t="s">
        <v>13521</v>
      </c>
      <c r="D60" s="430" t="s">
        <v>1893</v>
      </c>
      <c r="E60" s="430" t="s">
        <v>13497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5</v>
      </c>
      <c r="L60" s="433" t="s">
        <v>13535</v>
      </c>
      <c r="M60" s="433" t="s">
        <v>13535</v>
      </c>
      <c r="N60" s="433" t="s">
        <v>13535</v>
      </c>
      <c r="O60" s="433" t="s">
        <v>13535</v>
      </c>
      <c r="P60" s="433" t="s">
        <v>13535</v>
      </c>
      <c r="Q60" s="433" t="s">
        <v>13535</v>
      </c>
      <c r="R60" s="433" t="s">
        <v>13535</v>
      </c>
      <c r="S60" s="433" t="s">
        <v>13535</v>
      </c>
      <c r="T60" s="433" t="s">
        <v>13535</v>
      </c>
      <c r="U60" s="433" t="s">
        <v>13535</v>
      </c>
      <c r="V60" s="433" t="s">
        <v>13535</v>
      </c>
      <c r="W60" s="433" t="s">
        <v>13535</v>
      </c>
      <c r="X60" s="433" t="s">
        <v>13535</v>
      </c>
      <c r="Y60" s="433" t="s">
        <v>13535</v>
      </c>
      <c r="Z60" s="433" t="s">
        <v>13535</v>
      </c>
      <c r="AA60" s="433" t="s">
        <v>13535</v>
      </c>
      <c r="AB60" s="433" t="s">
        <v>13535</v>
      </c>
      <c r="AC60" s="433" t="s">
        <v>13535</v>
      </c>
      <c r="AD60" s="433" t="s">
        <v>13535</v>
      </c>
      <c r="AE60" s="433" t="s">
        <v>13535</v>
      </c>
      <c r="AF60" s="433" t="s">
        <v>13535</v>
      </c>
      <c r="AG60" s="433" t="s">
        <v>13535</v>
      </c>
      <c r="AH60" s="433" t="s">
        <v>13535</v>
      </c>
      <c r="AI60" s="433" t="s">
        <v>13535</v>
      </c>
      <c r="AJ60" s="433" t="s">
        <v>13535</v>
      </c>
      <c r="AK60" s="433" t="s">
        <v>13535</v>
      </c>
      <c r="AL60" s="433" t="s">
        <v>13535</v>
      </c>
      <c r="AM60" s="433" t="s">
        <v>13535</v>
      </c>
      <c r="AN60" s="433" t="s">
        <v>13535</v>
      </c>
      <c r="AO60" s="433" t="s">
        <v>13535</v>
      </c>
      <c r="AP60" s="433" t="s">
        <v>13535</v>
      </c>
    </row>
    <row r="61" spans="2:42">
      <c r="B61" s="430" t="s">
        <v>855</v>
      </c>
      <c r="C61" s="430" t="s">
        <v>13521</v>
      </c>
      <c r="D61" s="430" t="s">
        <v>13537</v>
      </c>
      <c r="E61" s="430" t="s">
        <v>13497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5</v>
      </c>
      <c r="L61" s="433" t="s">
        <v>13535</v>
      </c>
      <c r="M61" s="433" t="s">
        <v>13535</v>
      </c>
      <c r="N61" s="433" t="s">
        <v>13535</v>
      </c>
      <c r="O61" s="433" t="s">
        <v>13535</v>
      </c>
      <c r="P61" s="433" t="s">
        <v>13535</v>
      </c>
      <c r="Q61" s="433" t="s">
        <v>13535</v>
      </c>
      <c r="R61" s="433" t="s">
        <v>13535</v>
      </c>
      <c r="S61" s="433" t="s">
        <v>13535</v>
      </c>
      <c r="T61" s="433" t="s">
        <v>13535</v>
      </c>
      <c r="U61" s="433" t="s">
        <v>13535</v>
      </c>
      <c r="V61" s="433" t="s">
        <v>13535</v>
      </c>
      <c r="W61" s="433" t="s">
        <v>13535</v>
      </c>
      <c r="X61" s="433" t="s">
        <v>13535</v>
      </c>
      <c r="Y61" s="433" t="s">
        <v>13535</v>
      </c>
      <c r="Z61" s="433" t="s">
        <v>13535</v>
      </c>
      <c r="AA61" s="433" t="s">
        <v>13535</v>
      </c>
      <c r="AB61" s="433" t="s">
        <v>13535</v>
      </c>
      <c r="AC61" s="433" t="s">
        <v>13535</v>
      </c>
      <c r="AD61" s="433" t="s">
        <v>13535</v>
      </c>
      <c r="AE61" s="433" t="s">
        <v>13535</v>
      </c>
      <c r="AF61" s="433" t="s">
        <v>13535</v>
      </c>
      <c r="AG61" s="433" t="s">
        <v>13535</v>
      </c>
      <c r="AH61" s="433" t="s">
        <v>13535</v>
      </c>
      <c r="AI61" s="433" t="s">
        <v>13535</v>
      </c>
      <c r="AJ61" s="433" t="s">
        <v>13535</v>
      </c>
      <c r="AK61" s="433" t="s">
        <v>13535</v>
      </c>
      <c r="AL61" s="433" t="s">
        <v>13535</v>
      </c>
      <c r="AM61" s="433" t="s">
        <v>13535</v>
      </c>
      <c r="AN61" s="433" t="s">
        <v>13535</v>
      </c>
      <c r="AO61" s="433" t="s">
        <v>13535</v>
      </c>
      <c r="AP61" s="433" t="s">
        <v>13535</v>
      </c>
    </row>
    <row r="62" spans="2:42">
      <c r="B62" s="430" t="s">
        <v>357</v>
      </c>
      <c r="C62" s="430" t="s">
        <v>13521</v>
      </c>
      <c r="D62" s="430" t="str">
        <f>D40</f>
        <v>CH4SF</v>
      </c>
      <c r="E62" s="430" t="s">
        <v>13499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5</v>
      </c>
      <c r="L62" s="433" t="s">
        <v>13535</v>
      </c>
      <c r="M62" s="433" t="s">
        <v>13535</v>
      </c>
      <c r="N62" s="433" t="s">
        <v>13535</v>
      </c>
      <c r="O62" s="433" t="s">
        <v>13535</v>
      </c>
      <c r="P62" s="433" t="s">
        <v>13535</v>
      </c>
      <c r="Q62" s="433" t="s">
        <v>13535</v>
      </c>
      <c r="R62" s="433" t="s">
        <v>13535</v>
      </c>
      <c r="S62" s="433" t="s">
        <v>13535</v>
      </c>
      <c r="T62" s="433" t="s">
        <v>13535</v>
      </c>
      <c r="U62" s="433" t="s">
        <v>13535</v>
      </c>
      <c r="V62" s="433" t="s">
        <v>13535</v>
      </c>
      <c r="W62" s="433" t="s">
        <v>13535</v>
      </c>
      <c r="X62" s="433" t="s">
        <v>13535</v>
      </c>
      <c r="Y62" s="433" t="s">
        <v>13535</v>
      </c>
      <c r="Z62" s="433" t="s">
        <v>13535</v>
      </c>
      <c r="AA62" s="433" t="s">
        <v>13535</v>
      </c>
      <c r="AB62" s="433" t="s">
        <v>13535</v>
      </c>
      <c r="AC62" s="433" t="s">
        <v>13535</v>
      </c>
      <c r="AD62" s="433" t="s">
        <v>13535</v>
      </c>
      <c r="AE62" s="433" t="s">
        <v>13535</v>
      </c>
      <c r="AF62" s="433" t="s">
        <v>13535</v>
      </c>
      <c r="AG62" s="433" t="s">
        <v>13535</v>
      </c>
      <c r="AH62" s="433" t="s">
        <v>13535</v>
      </c>
      <c r="AI62" s="433" t="s">
        <v>13535</v>
      </c>
      <c r="AJ62" s="433" t="s">
        <v>13535</v>
      </c>
      <c r="AK62" s="433" t="s">
        <v>13535</v>
      </c>
      <c r="AL62" s="433" t="s">
        <v>13535</v>
      </c>
      <c r="AM62" s="433" t="s">
        <v>13535</v>
      </c>
      <c r="AN62" s="433" t="s">
        <v>13535</v>
      </c>
      <c r="AO62" s="433" t="s">
        <v>13535</v>
      </c>
      <c r="AP62" s="433" t="s">
        <v>13535</v>
      </c>
    </row>
    <row r="63" spans="2:42">
      <c r="B63" s="430" t="s">
        <v>357</v>
      </c>
      <c r="C63" s="430" t="s">
        <v>13521</v>
      </c>
      <c r="D63" s="430" t="str">
        <f>D41</f>
        <v>CO2SF</v>
      </c>
      <c r="E63" s="430" t="s">
        <v>13499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5</v>
      </c>
      <c r="L63" s="433" t="s">
        <v>13535</v>
      </c>
      <c r="M63" s="433" t="s">
        <v>13535</v>
      </c>
      <c r="N63" s="433" t="s">
        <v>13535</v>
      </c>
      <c r="O63" s="433" t="s">
        <v>13535</v>
      </c>
      <c r="P63" s="433" t="s">
        <v>13535</v>
      </c>
      <c r="Q63" s="433" t="s">
        <v>13535</v>
      </c>
      <c r="R63" s="433" t="s">
        <v>13535</v>
      </c>
      <c r="S63" s="433" t="s">
        <v>13535</v>
      </c>
      <c r="T63" s="433" t="s">
        <v>13535</v>
      </c>
      <c r="U63" s="433" t="s">
        <v>13535</v>
      </c>
      <c r="V63" s="433" t="s">
        <v>13535</v>
      </c>
      <c r="W63" s="433" t="s">
        <v>13535</v>
      </c>
      <c r="X63" s="433" t="s">
        <v>13535</v>
      </c>
      <c r="Y63" s="433" t="s">
        <v>13535</v>
      </c>
      <c r="Z63" s="433" t="s">
        <v>13535</v>
      </c>
      <c r="AA63" s="433" t="s">
        <v>13535</v>
      </c>
      <c r="AB63" s="433" t="s">
        <v>13535</v>
      </c>
      <c r="AC63" s="433" t="s">
        <v>13535</v>
      </c>
      <c r="AD63" s="433" t="s">
        <v>13535</v>
      </c>
      <c r="AE63" s="433" t="s">
        <v>13535</v>
      </c>
      <c r="AF63" s="433" t="s">
        <v>13535</v>
      </c>
      <c r="AG63" s="433" t="s">
        <v>13535</v>
      </c>
      <c r="AH63" s="433" t="s">
        <v>13535</v>
      </c>
      <c r="AI63" s="433" t="s">
        <v>13535</v>
      </c>
      <c r="AJ63" s="433" t="s">
        <v>13535</v>
      </c>
      <c r="AK63" s="433" t="s">
        <v>13535</v>
      </c>
      <c r="AL63" s="433" t="s">
        <v>13535</v>
      </c>
      <c r="AM63" s="433" t="s">
        <v>13535</v>
      </c>
      <c r="AN63" s="433" t="s">
        <v>13535</v>
      </c>
      <c r="AO63" s="433" t="s">
        <v>13535</v>
      </c>
      <c r="AP63" s="433" t="s">
        <v>13535</v>
      </c>
    </row>
    <row r="64" spans="2:42">
      <c r="B64" s="430" t="s">
        <v>855</v>
      </c>
      <c r="C64" s="430" t="s">
        <v>13521</v>
      </c>
      <c r="D64" s="430" t="s">
        <v>1804</v>
      </c>
      <c r="E64" s="430" t="s">
        <v>13499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5</v>
      </c>
      <c r="L64" s="433" t="s">
        <v>13535</v>
      </c>
      <c r="M64" s="433" t="s">
        <v>13535</v>
      </c>
      <c r="N64" s="433" t="s">
        <v>13535</v>
      </c>
      <c r="O64" s="433" t="s">
        <v>13535</v>
      </c>
      <c r="P64" s="433" t="s">
        <v>13535</v>
      </c>
      <c r="Q64" s="433" t="s">
        <v>13535</v>
      </c>
      <c r="R64" s="433" t="s">
        <v>13535</v>
      </c>
      <c r="S64" s="433" t="s">
        <v>13535</v>
      </c>
      <c r="T64" s="433" t="s">
        <v>13535</v>
      </c>
      <c r="U64" s="433" t="s">
        <v>13535</v>
      </c>
      <c r="V64" s="433" t="s">
        <v>13535</v>
      </c>
      <c r="W64" s="433" t="s">
        <v>13535</v>
      </c>
      <c r="X64" s="433" t="s">
        <v>13535</v>
      </c>
      <c r="Y64" s="433" t="s">
        <v>13535</v>
      </c>
      <c r="Z64" s="433" t="s">
        <v>13535</v>
      </c>
      <c r="AA64" s="433" t="s">
        <v>13535</v>
      </c>
      <c r="AB64" s="433" t="s">
        <v>13535</v>
      </c>
      <c r="AC64" s="433" t="s">
        <v>13535</v>
      </c>
      <c r="AD64" s="433" t="s">
        <v>13535</v>
      </c>
      <c r="AE64" s="433" t="s">
        <v>13535</v>
      </c>
      <c r="AF64" s="433" t="s">
        <v>13535</v>
      </c>
      <c r="AG64" s="433" t="s">
        <v>13535</v>
      </c>
      <c r="AH64" s="433" t="s">
        <v>13535</v>
      </c>
      <c r="AI64" s="433" t="s">
        <v>13535</v>
      </c>
      <c r="AJ64" s="433" t="s">
        <v>13535</v>
      </c>
      <c r="AK64" s="433" t="s">
        <v>13535</v>
      </c>
      <c r="AL64" s="433" t="s">
        <v>13535</v>
      </c>
      <c r="AM64" s="433" t="s">
        <v>13535</v>
      </c>
      <c r="AN64" s="433" t="s">
        <v>13535</v>
      </c>
      <c r="AO64" s="433" t="s">
        <v>13535</v>
      </c>
      <c r="AP64" s="433" t="s">
        <v>13535</v>
      </c>
    </row>
    <row r="65" spans="2:42">
      <c r="B65" s="430" t="s">
        <v>855</v>
      </c>
      <c r="C65" s="430" t="s">
        <v>13521</v>
      </c>
      <c r="D65" s="430" t="s">
        <v>558</v>
      </c>
      <c r="E65" s="430" t="s">
        <v>13499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5</v>
      </c>
      <c r="L65" s="433" t="s">
        <v>13535</v>
      </c>
      <c r="M65" s="433" t="s">
        <v>13535</v>
      </c>
      <c r="N65" s="433" t="s">
        <v>13535</v>
      </c>
      <c r="O65" s="433" t="s">
        <v>13535</v>
      </c>
      <c r="P65" s="433" t="s">
        <v>13535</v>
      </c>
      <c r="Q65" s="433" t="s">
        <v>13535</v>
      </c>
      <c r="R65" s="433" t="s">
        <v>13535</v>
      </c>
      <c r="S65" s="433" t="s">
        <v>13535</v>
      </c>
      <c r="T65" s="433" t="s">
        <v>13535</v>
      </c>
      <c r="U65" s="433" t="s">
        <v>13535</v>
      </c>
      <c r="V65" s="433" t="s">
        <v>13535</v>
      </c>
      <c r="W65" s="433" t="s">
        <v>13535</v>
      </c>
      <c r="X65" s="433" t="s">
        <v>13535</v>
      </c>
      <c r="Y65" s="433" t="s">
        <v>13535</v>
      </c>
      <c r="Z65" s="433" t="s">
        <v>13535</v>
      </c>
      <c r="AA65" s="433" t="s">
        <v>13535</v>
      </c>
      <c r="AB65" s="433" t="s">
        <v>13535</v>
      </c>
      <c r="AC65" s="433" t="s">
        <v>13535</v>
      </c>
      <c r="AD65" s="433" t="s">
        <v>13535</v>
      </c>
      <c r="AE65" s="433" t="s">
        <v>13535</v>
      </c>
      <c r="AF65" s="433" t="s">
        <v>13535</v>
      </c>
      <c r="AG65" s="433" t="s">
        <v>13535</v>
      </c>
      <c r="AH65" s="433" t="s">
        <v>13535</v>
      </c>
      <c r="AI65" s="433" t="s">
        <v>13535</v>
      </c>
      <c r="AJ65" s="433" t="s">
        <v>13535</v>
      </c>
      <c r="AK65" s="433" t="s">
        <v>13535</v>
      </c>
      <c r="AL65" s="433" t="s">
        <v>13535</v>
      </c>
      <c r="AM65" s="433" t="s">
        <v>13535</v>
      </c>
      <c r="AN65" s="433" t="s">
        <v>13535</v>
      </c>
      <c r="AO65" s="433" t="s">
        <v>13535</v>
      </c>
      <c r="AP65" s="433" t="s">
        <v>13535</v>
      </c>
    </row>
    <row r="66" spans="2:42">
      <c r="B66" s="430" t="s">
        <v>855</v>
      </c>
      <c r="C66" s="430" t="s">
        <v>13521</v>
      </c>
      <c r="D66" s="430" t="s">
        <v>555</v>
      </c>
      <c r="E66" s="430" t="s">
        <v>13499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5</v>
      </c>
      <c r="L66" s="433" t="s">
        <v>13535</v>
      </c>
      <c r="M66" s="433" t="s">
        <v>13535</v>
      </c>
      <c r="N66" s="433" t="s">
        <v>13535</v>
      </c>
      <c r="O66" s="433" t="s">
        <v>13535</v>
      </c>
      <c r="P66" s="433" t="s">
        <v>13535</v>
      </c>
      <c r="Q66" s="433" t="s">
        <v>13535</v>
      </c>
      <c r="R66" s="433" t="s">
        <v>13535</v>
      </c>
      <c r="S66" s="433" t="s">
        <v>13535</v>
      </c>
      <c r="T66" s="433" t="s">
        <v>13535</v>
      </c>
      <c r="U66" s="433" t="s">
        <v>13535</v>
      </c>
      <c r="V66" s="433" t="s">
        <v>13535</v>
      </c>
      <c r="W66" s="433" t="s">
        <v>13535</v>
      </c>
      <c r="X66" s="433" t="s">
        <v>13535</v>
      </c>
      <c r="Y66" s="433" t="s">
        <v>13535</v>
      </c>
      <c r="Z66" s="433" t="s">
        <v>13535</v>
      </c>
      <c r="AA66" s="433" t="s">
        <v>13535</v>
      </c>
      <c r="AB66" s="433" t="s">
        <v>13535</v>
      </c>
      <c r="AC66" s="433" t="s">
        <v>13535</v>
      </c>
      <c r="AD66" s="433" t="s">
        <v>13535</v>
      </c>
      <c r="AE66" s="433" t="s">
        <v>13535</v>
      </c>
      <c r="AF66" s="433" t="s">
        <v>13535</v>
      </c>
      <c r="AG66" s="433" t="s">
        <v>13535</v>
      </c>
      <c r="AH66" s="433" t="s">
        <v>13535</v>
      </c>
      <c r="AI66" s="433" t="s">
        <v>13535</v>
      </c>
      <c r="AJ66" s="433" t="s">
        <v>13535</v>
      </c>
      <c r="AK66" s="433" t="s">
        <v>13535</v>
      </c>
      <c r="AL66" s="433" t="s">
        <v>13535</v>
      </c>
      <c r="AM66" s="433" t="s">
        <v>13535</v>
      </c>
      <c r="AN66" s="433" t="s">
        <v>13535</v>
      </c>
      <c r="AO66" s="433" t="s">
        <v>13535</v>
      </c>
      <c r="AP66" s="433" t="s">
        <v>13535</v>
      </c>
    </row>
    <row r="67" spans="2:42">
      <c r="B67" s="430" t="s">
        <v>855</v>
      </c>
      <c r="C67" s="430" t="s">
        <v>13521</v>
      </c>
      <c r="D67" s="430" t="s">
        <v>547</v>
      </c>
      <c r="E67" s="430" t="s">
        <v>13499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5</v>
      </c>
      <c r="L67" s="433" t="s">
        <v>13535</v>
      </c>
      <c r="M67" s="433" t="s">
        <v>13535</v>
      </c>
      <c r="N67" s="433" t="s">
        <v>13535</v>
      </c>
      <c r="O67" s="433" t="s">
        <v>13535</v>
      </c>
      <c r="P67" s="433" t="s">
        <v>13535</v>
      </c>
      <c r="Q67" s="433" t="s">
        <v>13535</v>
      </c>
      <c r="R67" s="433" t="s">
        <v>13535</v>
      </c>
      <c r="S67" s="433" t="s">
        <v>13535</v>
      </c>
      <c r="T67" s="433" t="s">
        <v>13535</v>
      </c>
      <c r="U67" s="433" t="s">
        <v>13535</v>
      </c>
      <c r="V67" s="433" t="s">
        <v>13535</v>
      </c>
      <c r="W67" s="433" t="s">
        <v>13535</v>
      </c>
      <c r="X67" s="433" t="s">
        <v>13535</v>
      </c>
      <c r="Y67" s="433" t="s">
        <v>13535</v>
      </c>
      <c r="Z67" s="433" t="s">
        <v>13535</v>
      </c>
      <c r="AA67" s="433" t="s">
        <v>13535</v>
      </c>
      <c r="AB67" s="433" t="s">
        <v>13535</v>
      </c>
      <c r="AC67" s="433" t="s">
        <v>13535</v>
      </c>
      <c r="AD67" s="433" t="s">
        <v>13535</v>
      </c>
      <c r="AE67" s="433" t="s">
        <v>13535</v>
      </c>
      <c r="AF67" s="433" t="s">
        <v>13535</v>
      </c>
      <c r="AG67" s="433" t="s">
        <v>13535</v>
      </c>
      <c r="AH67" s="433" t="s">
        <v>13535</v>
      </c>
      <c r="AI67" s="433" t="s">
        <v>13535</v>
      </c>
      <c r="AJ67" s="433" t="s">
        <v>13535</v>
      </c>
      <c r="AK67" s="433" t="s">
        <v>13535</v>
      </c>
      <c r="AL67" s="433" t="s">
        <v>13535</v>
      </c>
      <c r="AM67" s="433" t="s">
        <v>13535</v>
      </c>
      <c r="AN67" s="433" t="s">
        <v>13535</v>
      </c>
      <c r="AO67" s="433" t="s">
        <v>13535</v>
      </c>
      <c r="AP67" s="433" t="s">
        <v>13535</v>
      </c>
    </row>
    <row r="68" spans="2:42">
      <c r="B68" s="430" t="s">
        <v>855</v>
      </c>
      <c r="C68" s="430" t="s">
        <v>13521</v>
      </c>
      <c r="D68" s="430" t="s">
        <v>592</v>
      </c>
      <c r="E68" s="430" t="s">
        <v>13499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5</v>
      </c>
      <c r="L68" s="433" t="s">
        <v>13535</v>
      </c>
      <c r="M68" s="433" t="s">
        <v>13535</v>
      </c>
      <c r="N68" s="433" t="s">
        <v>13535</v>
      </c>
      <c r="O68" s="433" t="s">
        <v>13535</v>
      </c>
      <c r="P68" s="433" t="s">
        <v>13535</v>
      </c>
      <c r="Q68" s="433" t="s">
        <v>13535</v>
      </c>
      <c r="R68" s="433" t="s">
        <v>13535</v>
      </c>
      <c r="S68" s="433" t="s">
        <v>13535</v>
      </c>
      <c r="T68" s="433" t="s">
        <v>13535</v>
      </c>
      <c r="U68" s="433" t="s">
        <v>13535</v>
      </c>
      <c r="V68" s="433" t="s">
        <v>13535</v>
      </c>
      <c r="W68" s="433" t="s">
        <v>13535</v>
      </c>
      <c r="X68" s="433" t="s">
        <v>13535</v>
      </c>
      <c r="Y68" s="433" t="s">
        <v>13535</v>
      </c>
      <c r="Z68" s="433" t="s">
        <v>13535</v>
      </c>
      <c r="AA68" s="433" t="s">
        <v>13535</v>
      </c>
      <c r="AB68" s="433" t="s">
        <v>13535</v>
      </c>
      <c r="AC68" s="433" t="s">
        <v>13535</v>
      </c>
      <c r="AD68" s="433" t="s">
        <v>13535</v>
      </c>
      <c r="AE68" s="433" t="s">
        <v>13535</v>
      </c>
      <c r="AF68" s="433" t="s">
        <v>13535</v>
      </c>
      <c r="AG68" s="433" t="s">
        <v>13535</v>
      </c>
      <c r="AH68" s="433" t="s">
        <v>13535</v>
      </c>
      <c r="AI68" s="433" t="s">
        <v>13535</v>
      </c>
      <c r="AJ68" s="433" t="s">
        <v>13535</v>
      </c>
      <c r="AK68" s="433" t="s">
        <v>13535</v>
      </c>
      <c r="AL68" s="433" t="s">
        <v>13535</v>
      </c>
      <c r="AM68" s="433" t="s">
        <v>13535</v>
      </c>
      <c r="AN68" s="433" t="s">
        <v>13535</v>
      </c>
      <c r="AO68" s="433" t="s">
        <v>13535</v>
      </c>
      <c r="AP68" s="433" t="s">
        <v>13535</v>
      </c>
    </row>
    <row r="69" spans="2:42">
      <c r="B69" s="430" t="s">
        <v>855</v>
      </c>
      <c r="C69" s="430" t="s">
        <v>13521</v>
      </c>
      <c r="D69" s="430" t="s">
        <v>551</v>
      </c>
      <c r="E69" s="430" t="s">
        <v>13499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5</v>
      </c>
      <c r="L69" s="433" t="s">
        <v>13535</v>
      </c>
      <c r="M69" s="433" t="s">
        <v>13535</v>
      </c>
      <c r="N69" s="433" t="s">
        <v>13535</v>
      </c>
      <c r="O69" s="433" t="s">
        <v>13535</v>
      </c>
      <c r="P69" s="433" t="s">
        <v>13535</v>
      </c>
      <c r="Q69" s="433" t="s">
        <v>13535</v>
      </c>
      <c r="R69" s="433" t="s">
        <v>13535</v>
      </c>
      <c r="S69" s="433" t="s">
        <v>13535</v>
      </c>
      <c r="T69" s="433" t="s">
        <v>13535</v>
      </c>
      <c r="U69" s="433" t="s">
        <v>13535</v>
      </c>
      <c r="V69" s="433" t="s">
        <v>13535</v>
      </c>
      <c r="W69" s="433" t="s">
        <v>13535</v>
      </c>
      <c r="X69" s="433" t="s">
        <v>13535</v>
      </c>
      <c r="Y69" s="433" t="s">
        <v>13535</v>
      </c>
      <c r="Z69" s="433" t="s">
        <v>13535</v>
      </c>
      <c r="AA69" s="433" t="s">
        <v>13535</v>
      </c>
      <c r="AB69" s="433" t="s">
        <v>13535</v>
      </c>
      <c r="AC69" s="433" t="s">
        <v>13535</v>
      </c>
      <c r="AD69" s="433" t="s">
        <v>13535</v>
      </c>
      <c r="AE69" s="433" t="s">
        <v>13535</v>
      </c>
      <c r="AF69" s="433" t="s">
        <v>13535</v>
      </c>
      <c r="AG69" s="433" t="s">
        <v>13535</v>
      </c>
      <c r="AH69" s="433" t="s">
        <v>13535</v>
      </c>
      <c r="AI69" s="433" t="s">
        <v>13535</v>
      </c>
      <c r="AJ69" s="433" t="s">
        <v>13535</v>
      </c>
      <c r="AK69" s="433" t="s">
        <v>13535</v>
      </c>
      <c r="AL69" s="433" t="s">
        <v>13535</v>
      </c>
      <c r="AM69" s="433" t="s">
        <v>13535</v>
      </c>
      <c r="AN69" s="433" t="s">
        <v>13535</v>
      </c>
      <c r="AO69" s="433" t="s">
        <v>13535</v>
      </c>
      <c r="AP69" s="433" t="s">
        <v>13535</v>
      </c>
    </row>
    <row r="70" spans="2:42">
      <c r="B70" s="430" t="s">
        <v>855</v>
      </c>
      <c r="C70" s="430" t="s">
        <v>13521</v>
      </c>
      <c r="D70" s="430" t="s">
        <v>594</v>
      </c>
      <c r="E70" s="430" t="s">
        <v>13499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5</v>
      </c>
      <c r="L70" s="433" t="s">
        <v>13535</v>
      </c>
      <c r="M70" s="433" t="s">
        <v>13535</v>
      </c>
      <c r="N70" s="433" t="s">
        <v>13535</v>
      </c>
      <c r="O70" s="433" t="s">
        <v>13535</v>
      </c>
      <c r="P70" s="433" t="s">
        <v>13535</v>
      </c>
      <c r="Q70" s="433" t="s">
        <v>13535</v>
      </c>
      <c r="R70" s="433" t="s">
        <v>13535</v>
      </c>
      <c r="S70" s="433" t="s">
        <v>13535</v>
      </c>
      <c r="T70" s="433" t="s">
        <v>13535</v>
      </c>
      <c r="U70" s="433" t="s">
        <v>13535</v>
      </c>
      <c r="V70" s="433" t="s">
        <v>13535</v>
      </c>
      <c r="W70" s="433" t="s">
        <v>13535</v>
      </c>
      <c r="X70" s="433" t="s">
        <v>13535</v>
      </c>
      <c r="Y70" s="433" t="s">
        <v>13535</v>
      </c>
      <c r="Z70" s="433" t="s">
        <v>13535</v>
      </c>
      <c r="AA70" s="433" t="s">
        <v>13535</v>
      </c>
      <c r="AB70" s="433" t="s">
        <v>13535</v>
      </c>
      <c r="AC70" s="433" t="s">
        <v>13535</v>
      </c>
      <c r="AD70" s="433" t="s">
        <v>13535</v>
      </c>
      <c r="AE70" s="433" t="s">
        <v>13535</v>
      </c>
      <c r="AF70" s="433" t="s">
        <v>13535</v>
      </c>
      <c r="AG70" s="433" t="s">
        <v>13535</v>
      </c>
      <c r="AH70" s="433" t="s">
        <v>13535</v>
      </c>
      <c r="AI70" s="433" t="s">
        <v>13535</v>
      </c>
      <c r="AJ70" s="433" t="s">
        <v>13535</v>
      </c>
      <c r="AK70" s="433" t="s">
        <v>13535</v>
      </c>
      <c r="AL70" s="433" t="s">
        <v>13535</v>
      </c>
      <c r="AM70" s="433" t="s">
        <v>13535</v>
      </c>
      <c r="AN70" s="433" t="s">
        <v>13535</v>
      </c>
      <c r="AO70" s="433" t="s">
        <v>13535</v>
      </c>
      <c r="AP70" s="433" t="s">
        <v>13535</v>
      </c>
    </row>
    <row r="71" spans="2:42" s="387" customFormat="1">
      <c r="B71" s="387" t="s">
        <v>13540</v>
      </c>
      <c r="C71" s="387" t="s">
        <v>13521</v>
      </c>
      <c r="D71" s="387" t="s">
        <v>334</v>
      </c>
      <c r="E71" s="387" t="s">
        <v>13541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5</v>
      </c>
      <c r="L71" s="985" t="s">
        <v>13535</v>
      </c>
      <c r="M71" s="985" t="s">
        <v>13535</v>
      </c>
      <c r="N71" s="985" t="s">
        <v>13535</v>
      </c>
      <c r="O71" s="985" t="s">
        <v>13535</v>
      </c>
      <c r="P71" s="985" t="s">
        <v>13535</v>
      </c>
      <c r="Q71" s="985" t="s">
        <v>13535</v>
      </c>
      <c r="R71" s="985" t="s">
        <v>13535</v>
      </c>
      <c r="S71" s="985" t="s">
        <v>13535</v>
      </c>
      <c r="T71" s="985" t="s">
        <v>13535</v>
      </c>
      <c r="U71" s="985" t="s">
        <v>13535</v>
      </c>
      <c r="V71" s="985" t="s">
        <v>13535</v>
      </c>
      <c r="W71" s="985" t="s">
        <v>13535</v>
      </c>
      <c r="X71" s="985" t="s">
        <v>13535</v>
      </c>
      <c r="Y71" s="985" t="s">
        <v>13535</v>
      </c>
      <c r="Z71" s="985" t="s">
        <v>13535</v>
      </c>
      <c r="AA71" s="985" t="s">
        <v>13535</v>
      </c>
      <c r="AB71" s="985" t="s">
        <v>13535</v>
      </c>
      <c r="AC71" s="985" t="s">
        <v>13535</v>
      </c>
      <c r="AD71" s="985" t="s">
        <v>13535</v>
      </c>
      <c r="AE71" s="985" t="s">
        <v>13535</v>
      </c>
      <c r="AF71" s="985" t="s">
        <v>13535</v>
      </c>
      <c r="AG71" s="985" t="s">
        <v>13535</v>
      </c>
      <c r="AH71" s="985" t="s">
        <v>13535</v>
      </c>
      <c r="AI71" s="985" t="s">
        <v>13535</v>
      </c>
      <c r="AJ71" s="985" t="s">
        <v>13535</v>
      </c>
      <c r="AK71" s="985" t="s">
        <v>13535</v>
      </c>
      <c r="AL71" s="985" t="s">
        <v>13535</v>
      </c>
      <c r="AM71" s="985" t="s">
        <v>13535</v>
      </c>
      <c r="AN71" s="985" t="s">
        <v>13535</v>
      </c>
      <c r="AO71" s="985" t="s">
        <v>13535</v>
      </c>
      <c r="AP71" s="985" t="s">
        <v>13535</v>
      </c>
    </row>
    <row r="72" spans="2:42">
      <c r="B72" s="430" t="s">
        <v>359</v>
      </c>
      <c r="C72" s="430" t="s">
        <v>13529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5</v>
      </c>
      <c r="L72" s="433" t="s">
        <v>13535</v>
      </c>
      <c r="M72" s="433" t="s">
        <v>13535</v>
      </c>
      <c r="N72" s="433" t="s">
        <v>13535</v>
      </c>
      <c r="O72" s="433" t="s">
        <v>13535</v>
      </c>
      <c r="P72" s="433" t="s">
        <v>13535</v>
      </c>
      <c r="Q72" s="433" t="s">
        <v>13535</v>
      </c>
      <c r="R72" s="433" t="s">
        <v>13535</v>
      </c>
      <c r="S72" s="433" t="s">
        <v>13535</v>
      </c>
      <c r="T72" s="433" t="s">
        <v>13535</v>
      </c>
      <c r="U72" s="433" t="s">
        <v>13535</v>
      </c>
      <c r="V72" s="433" t="s">
        <v>13535</v>
      </c>
      <c r="W72" s="433" t="s">
        <v>13535</v>
      </c>
      <c r="X72" s="433" t="s">
        <v>13535</v>
      </c>
      <c r="Y72" s="433" t="s">
        <v>13535</v>
      </c>
      <c r="Z72" s="433" t="s">
        <v>13535</v>
      </c>
      <c r="AA72" s="433" t="s">
        <v>13535</v>
      </c>
      <c r="AB72" s="433" t="s">
        <v>13535</v>
      </c>
      <c r="AC72" s="433" t="s">
        <v>13535</v>
      </c>
      <c r="AD72" s="433" t="s">
        <v>13535</v>
      </c>
      <c r="AE72" s="433" t="s">
        <v>13535</v>
      </c>
      <c r="AF72" s="433" t="s">
        <v>13535</v>
      </c>
      <c r="AG72" s="433" t="s">
        <v>13535</v>
      </c>
      <c r="AH72" s="433" t="s">
        <v>13535</v>
      </c>
      <c r="AI72" s="433" t="s">
        <v>13535</v>
      </c>
      <c r="AJ72" s="433" t="s">
        <v>13535</v>
      </c>
      <c r="AK72" s="433" t="s">
        <v>13535</v>
      </c>
      <c r="AL72" s="433" t="s">
        <v>13535</v>
      </c>
      <c r="AM72" s="433" t="s">
        <v>13535</v>
      </c>
      <c r="AN72" s="433" t="s">
        <v>13535</v>
      </c>
      <c r="AO72" s="433" t="s">
        <v>13535</v>
      </c>
      <c r="AP72" s="433" t="s">
        <v>13535</v>
      </c>
    </row>
    <row r="73" spans="2:42">
      <c r="B73" s="430" t="s">
        <v>357</v>
      </c>
      <c r="C73" s="430" t="s">
        <v>13529</v>
      </c>
      <c r="D73" s="430" t="s">
        <v>13538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5</v>
      </c>
      <c r="L73" s="433" t="s">
        <v>13535</v>
      </c>
      <c r="M73" s="433" t="s">
        <v>13535</v>
      </c>
      <c r="N73" s="433" t="s">
        <v>13535</v>
      </c>
      <c r="O73" s="433" t="s">
        <v>13535</v>
      </c>
      <c r="P73" s="433" t="s">
        <v>13535</v>
      </c>
      <c r="Q73" s="433" t="s">
        <v>13535</v>
      </c>
      <c r="R73" s="433" t="s">
        <v>13535</v>
      </c>
      <c r="S73" s="433" t="s">
        <v>13535</v>
      </c>
      <c r="T73" s="433" t="s">
        <v>13535</v>
      </c>
      <c r="U73" s="433" t="s">
        <v>13535</v>
      </c>
      <c r="V73" s="433" t="s">
        <v>13535</v>
      </c>
      <c r="W73" s="433" t="s">
        <v>13535</v>
      </c>
      <c r="X73" s="433" t="s">
        <v>13535</v>
      </c>
      <c r="Y73" s="433" t="s">
        <v>13535</v>
      </c>
      <c r="Z73" s="433" t="s">
        <v>13535</v>
      </c>
      <c r="AA73" s="433" t="s">
        <v>13535</v>
      </c>
      <c r="AB73" s="433" t="s">
        <v>13535</v>
      </c>
      <c r="AC73" s="433" t="s">
        <v>13535</v>
      </c>
      <c r="AD73" s="433" t="s">
        <v>13535</v>
      </c>
      <c r="AE73" s="433" t="s">
        <v>13535</v>
      </c>
      <c r="AF73" s="433" t="s">
        <v>13535</v>
      </c>
      <c r="AG73" s="433" t="s">
        <v>13535</v>
      </c>
      <c r="AH73" s="433" t="s">
        <v>13535</v>
      </c>
      <c r="AI73" s="433" t="s">
        <v>13535</v>
      </c>
      <c r="AJ73" s="433" t="s">
        <v>13535</v>
      </c>
      <c r="AK73" s="433" t="s">
        <v>13535</v>
      </c>
      <c r="AL73" s="433" t="s">
        <v>13535</v>
      </c>
      <c r="AM73" s="433" t="s">
        <v>13535</v>
      </c>
      <c r="AN73" s="433" t="s">
        <v>13535</v>
      </c>
      <c r="AO73" s="433" t="s">
        <v>13535</v>
      </c>
      <c r="AP73" s="433" t="s">
        <v>13535</v>
      </c>
    </row>
    <row r="74" spans="2:42">
      <c r="B74" s="430" t="s">
        <v>357</v>
      </c>
      <c r="C74" s="430" t="s">
        <v>13529</v>
      </c>
      <c r="D74" s="430" t="s">
        <v>13539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5</v>
      </c>
      <c r="L74" s="433" t="s">
        <v>13535</v>
      </c>
      <c r="M74" s="433" t="s">
        <v>13535</v>
      </c>
      <c r="N74" s="433" t="s">
        <v>13535</v>
      </c>
      <c r="O74" s="433" t="s">
        <v>13535</v>
      </c>
      <c r="P74" s="433" t="s">
        <v>13535</v>
      </c>
      <c r="Q74" s="433" t="s">
        <v>13535</v>
      </c>
      <c r="R74" s="433" t="s">
        <v>13535</v>
      </c>
      <c r="S74" s="433" t="s">
        <v>13535</v>
      </c>
      <c r="T74" s="433" t="s">
        <v>13535</v>
      </c>
      <c r="U74" s="433" t="s">
        <v>13535</v>
      </c>
      <c r="V74" s="433" t="s">
        <v>13535</v>
      </c>
      <c r="W74" s="433" t="s">
        <v>13535</v>
      </c>
      <c r="X74" s="433" t="s">
        <v>13535</v>
      </c>
      <c r="Y74" s="433" t="s">
        <v>13535</v>
      </c>
      <c r="Z74" s="433" t="s">
        <v>13535</v>
      </c>
      <c r="AA74" s="433" t="s">
        <v>13535</v>
      </c>
      <c r="AB74" s="433" t="s">
        <v>13535</v>
      </c>
      <c r="AC74" s="433" t="s">
        <v>13535</v>
      </c>
      <c r="AD74" s="433" t="s">
        <v>13535</v>
      </c>
      <c r="AE74" s="433" t="s">
        <v>13535</v>
      </c>
      <c r="AF74" s="433" t="s">
        <v>13535</v>
      </c>
      <c r="AG74" s="433" t="s">
        <v>13535</v>
      </c>
      <c r="AH74" s="433" t="s">
        <v>13535</v>
      </c>
      <c r="AI74" s="433" t="s">
        <v>13535</v>
      </c>
      <c r="AJ74" s="433" t="s">
        <v>13535</v>
      </c>
      <c r="AK74" s="433" t="s">
        <v>13535</v>
      </c>
      <c r="AL74" s="433" t="s">
        <v>13535</v>
      </c>
      <c r="AM74" s="433" t="s">
        <v>13535</v>
      </c>
      <c r="AN74" s="433" t="s">
        <v>13535</v>
      </c>
      <c r="AO74" s="433" t="s">
        <v>13535</v>
      </c>
      <c r="AP74" s="433" t="s">
        <v>13535</v>
      </c>
    </row>
    <row r="75" spans="2:42" s="387" customFormat="1">
      <c r="B75" s="387" t="s">
        <v>13540</v>
      </c>
      <c r="C75" s="387" t="s">
        <v>13529</v>
      </c>
      <c r="D75" s="387" t="s">
        <v>334</v>
      </c>
      <c r="E75" s="387" t="s">
        <v>13551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5</v>
      </c>
      <c r="L75" s="985" t="s">
        <v>13535</v>
      </c>
      <c r="M75" s="985" t="s">
        <v>13535</v>
      </c>
      <c r="N75" s="985" t="s">
        <v>13535</v>
      </c>
      <c r="O75" s="985" t="s">
        <v>13535</v>
      </c>
      <c r="P75" s="985" t="s">
        <v>13535</v>
      </c>
      <c r="Q75" s="985" t="s">
        <v>13535</v>
      </c>
      <c r="R75" s="985" t="s">
        <v>13535</v>
      </c>
      <c r="S75" s="985" t="s">
        <v>13535</v>
      </c>
      <c r="T75" s="985" t="s">
        <v>13535</v>
      </c>
      <c r="U75" s="985" t="s">
        <v>13535</v>
      </c>
      <c r="V75" s="985" t="s">
        <v>13535</v>
      </c>
      <c r="W75" s="985" t="s">
        <v>13535</v>
      </c>
      <c r="X75" s="985" t="s">
        <v>13535</v>
      </c>
      <c r="Y75" s="985" t="s">
        <v>13535</v>
      </c>
      <c r="Z75" s="985" t="s">
        <v>13535</v>
      </c>
      <c r="AA75" s="985" t="s">
        <v>13535</v>
      </c>
      <c r="AB75" s="985" t="s">
        <v>13535</v>
      </c>
      <c r="AC75" s="985" t="s">
        <v>13535</v>
      </c>
      <c r="AD75" s="985" t="s">
        <v>13535</v>
      </c>
      <c r="AE75" s="985" t="s">
        <v>13535</v>
      </c>
      <c r="AF75" s="985" t="s">
        <v>13535</v>
      </c>
      <c r="AG75" s="985" t="s">
        <v>13535</v>
      </c>
      <c r="AH75" s="985" t="s">
        <v>13535</v>
      </c>
      <c r="AI75" s="985" t="s">
        <v>13535</v>
      </c>
      <c r="AJ75" s="985" t="s">
        <v>13535</v>
      </c>
      <c r="AK75" s="985" t="s">
        <v>13535</v>
      </c>
      <c r="AL75" s="985" t="s">
        <v>13535</v>
      </c>
      <c r="AM75" s="985" t="s">
        <v>13535</v>
      </c>
      <c r="AN75" s="985" t="s">
        <v>13535</v>
      </c>
      <c r="AO75" s="985" t="s">
        <v>13535</v>
      </c>
      <c r="AP75" s="985" t="s">
        <v>13535</v>
      </c>
    </row>
    <row r="76" spans="2:42">
      <c r="B76" s="430" t="s">
        <v>359</v>
      </c>
      <c r="C76" s="430" t="s">
        <v>13531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5</v>
      </c>
      <c r="L76" s="433" t="s">
        <v>13535</v>
      </c>
      <c r="M76" s="433" t="s">
        <v>13535</v>
      </c>
      <c r="N76" s="433" t="s">
        <v>13535</v>
      </c>
      <c r="O76" s="433" t="s">
        <v>13535</v>
      </c>
      <c r="P76" s="433" t="s">
        <v>13535</v>
      </c>
      <c r="Q76" s="433" t="s">
        <v>13535</v>
      </c>
      <c r="R76" s="433" t="s">
        <v>13535</v>
      </c>
      <c r="S76" s="433" t="s">
        <v>13535</v>
      </c>
      <c r="T76" s="433" t="s">
        <v>13535</v>
      </c>
      <c r="U76" s="433" t="s">
        <v>13535</v>
      </c>
      <c r="V76" s="433" t="s">
        <v>13535</v>
      </c>
      <c r="W76" s="433" t="s">
        <v>13535</v>
      </c>
      <c r="X76" s="433" t="s">
        <v>13535</v>
      </c>
      <c r="Y76" s="433" t="s">
        <v>13535</v>
      </c>
      <c r="Z76" s="433" t="s">
        <v>13535</v>
      </c>
      <c r="AA76" s="433" t="s">
        <v>13535</v>
      </c>
      <c r="AB76" s="433" t="s">
        <v>13535</v>
      </c>
      <c r="AC76" s="433" t="s">
        <v>13535</v>
      </c>
      <c r="AD76" s="433" t="s">
        <v>13535</v>
      </c>
      <c r="AE76" s="433" t="s">
        <v>13535</v>
      </c>
      <c r="AF76" s="433" t="s">
        <v>13535</v>
      </c>
      <c r="AG76" s="433" t="s">
        <v>13535</v>
      </c>
      <c r="AH76" s="433" t="s">
        <v>13535</v>
      </c>
      <c r="AI76" s="433" t="s">
        <v>13535</v>
      </c>
      <c r="AJ76" s="433" t="s">
        <v>13535</v>
      </c>
      <c r="AK76" s="433" t="s">
        <v>13535</v>
      </c>
      <c r="AL76" s="433" t="s">
        <v>13535</v>
      </c>
      <c r="AM76" s="433" t="s">
        <v>13535</v>
      </c>
      <c r="AN76" s="433" t="s">
        <v>13535</v>
      </c>
      <c r="AO76" s="433" t="s">
        <v>13535</v>
      </c>
      <c r="AP76" s="433" t="s">
        <v>13535</v>
      </c>
    </row>
    <row r="77" spans="2:42">
      <c r="B77" s="430" t="s">
        <v>357</v>
      </c>
      <c r="C77" s="430" t="s">
        <v>13531</v>
      </c>
      <c r="D77" s="430" t="s">
        <v>13538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5</v>
      </c>
      <c r="L77" s="433" t="s">
        <v>13535</v>
      </c>
      <c r="M77" s="433" t="s">
        <v>13535</v>
      </c>
      <c r="N77" s="433" t="s">
        <v>13535</v>
      </c>
      <c r="O77" s="433" t="s">
        <v>13535</v>
      </c>
      <c r="P77" s="433" t="s">
        <v>13535</v>
      </c>
      <c r="Q77" s="433" t="s">
        <v>13535</v>
      </c>
      <c r="R77" s="433" t="s">
        <v>13535</v>
      </c>
      <c r="S77" s="433" t="s">
        <v>13535</v>
      </c>
      <c r="T77" s="433" t="s">
        <v>13535</v>
      </c>
      <c r="U77" s="433" t="s">
        <v>13535</v>
      </c>
      <c r="V77" s="433" t="s">
        <v>13535</v>
      </c>
      <c r="W77" s="433" t="s">
        <v>13535</v>
      </c>
      <c r="X77" s="433" t="s">
        <v>13535</v>
      </c>
      <c r="Y77" s="433" t="s">
        <v>13535</v>
      </c>
      <c r="Z77" s="433" t="s">
        <v>13535</v>
      </c>
      <c r="AA77" s="433" t="s">
        <v>13535</v>
      </c>
      <c r="AB77" s="433" t="s">
        <v>13535</v>
      </c>
      <c r="AC77" s="433" t="s">
        <v>13535</v>
      </c>
      <c r="AD77" s="433" t="s">
        <v>13535</v>
      </c>
      <c r="AE77" s="433" t="s">
        <v>13535</v>
      </c>
      <c r="AF77" s="433" t="s">
        <v>13535</v>
      </c>
      <c r="AG77" s="433" t="s">
        <v>13535</v>
      </c>
      <c r="AH77" s="433" t="s">
        <v>13535</v>
      </c>
      <c r="AI77" s="433" t="s">
        <v>13535</v>
      </c>
      <c r="AJ77" s="433" t="s">
        <v>13535</v>
      </c>
      <c r="AK77" s="433" t="s">
        <v>13535</v>
      </c>
      <c r="AL77" s="433" t="s">
        <v>13535</v>
      </c>
      <c r="AM77" s="433" t="s">
        <v>13535</v>
      </c>
      <c r="AN77" s="433" t="s">
        <v>13535</v>
      </c>
      <c r="AO77" s="433" t="s">
        <v>13535</v>
      </c>
      <c r="AP77" s="433" t="s">
        <v>13535</v>
      </c>
    </row>
    <row r="78" spans="2:42">
      <c r="B78" s="430" t="s">
        <v>357</v>
      </c>
      <c r="C78" s="430" t="s">
        <v>13531</v>
      </c>
      <c r="D78" s="430" t="s">
        <v>13539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5</v>
      </c>
      <c r="L78" s="433" t="s">
        <v>13535</v>
      </c>
      <c r="M78" s="433" t="s">
        <v>13535</v>
      </c>
      <c r="N78" s="433" t="s">
        <v>13535</v>
      </c>
      <c r="O78" s="433" t="s">
        <v>13535</v>
      </c>
      <c r="P78" s="433" t="s">
        <v>13535</v>
      </c>
      <c r="Q78" s="433" t="s">
        <v>13535</v>
      </c>
      <c r="R78" s="433" t="s">
        <v>13535</v>
      </c>
      <c r="S78" s="433" t="s">
        <v>13535</v>
      </c>
      <c r="T78" s="433" t="s">
        <v>13535</v>
      </c>
      <c r="U78" s="433" t="s">
        <v>13535</v>
      </c>
      <c r="V78" s="433" t="s">
        <v>13535</v>
      </c>
      <c r="W78" s="433" t="s">
        <v>13535</v>
      </c>
      <c r="X78" s="433" t="s">
        <v>13535</v>
      </c>
      <c r="Y78" s="433" t="s">
        <v>13535</v>
      </c>
      <c r="Z78" s="433" t="s">
        <v>13535</v>
      </c>
      <c r="AA78" s="433" t="s">
        <v>13535</v>
      </c>
      <c r="AB78" s="433" t="s">
        <v>13535</v>
      </c>
      <c r="AC78" s="433" t="s">
        <v>13535</v>
      </c>
      <c r="AD78" s="433" t="s">
        <v>13535</v>
      </c>
      <c r="AE78" s="433" t="s">
        <v>13535</v>
      </c>
      <c r="AF78" s="433" t="s">
        <v>13535</v>
      </c>
      <c r="AG78" s="433" t="s">
        <v>13535</v>
      </c>
      <c r="AH78" s="433" t="s">
        <v>13535</v>
      </c>
      <c r="AI78" s="433" t="s">
        <v>13535</v>
      </c>
      <c r="AJ78" s="433" t="s">
        <v>13535</v>
      </c>
      <c r="AK78" s="433" t="s">
        <v>13535</v>
      </c>
      <c r="AL78" s="433" t="s">
        <v>13535</v>
      </c>
      <c r="AM78" s="433" t="s">
        <v>13535</v>
      </c>
      <c r="AN78" s="433" t="s">
        <v>13535</v>
      </c>
      <c r="AO78" s="433" t="s">
        <v>13535</v>
      </c>
      <c r="AP78" s="433" t="s">
        <v>13535</v>
      </c>
    </row>
    <row r="79" spans="2:42">
      <c r="B79" s="430" t="s">
        <v>13540</v>
      </c>
      <c r="C79" s="430" t="s">
        <v>13531</v>
      </c>
      <c r="D79" s="430" t="s">
        <v>334</v>
      </c>
      <c r="E79" s="430" t="s">
        <v>13542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5</v>
      </c>
      <c r="L79" s="433" t="s">
        <v>13535</v>
      </c>
      <c r="M79" s="433" t="s">
        <v>13535</v>
      </c>
      <c r="N79" s="433" t="s">
        <v>13535</v>
      </c>
      <c r="O79" s="433" t="s">
        <v>13535</v>
      </c>
      <c r="P79" s="433" t="s">
        <v>13535</v>
      </c>
      <c r="Q79" s="433" t="s">
        <v>13535</v>
      </c>
      <c r="R79" s="433" t="s">
        <v>13535</v>
      </c>
      <c r="S79" s="433" t="s">
        <v>13535</v>
      </c>
      <c r="T79" s="433" t="s">
        <v>13535</v>
      </c>
      <c r="U79" s="433" t="s">
        <v>13535</v>
      </c>
      <c r="V79" s="433" t="s">
        <v>13535</v>
      </c>
      <c r="W79" s="433" t="s">
        <v>13535</v>
      </c>
      <c r="X79" s="433" t="s">
        <v>13535</v>
      </c>
      <c r="Y79" s="433" t="s">
        <v>13535</v>
      </c>
      <c r="Z79" s="433" t="s">
        <v>13535</v>
      </c>
      <c r="AA79" s="433" t="s">
        <v>13535</v>
      </c>
      <c r="AB79" s="433" t="s">
        <v>13535</v>
      </c>
      <c r="AC79" s="433" t="s">
        <v>13535</v>
      </c>
      <c r="AD79" s="433" t="s">
        <v>13535</v>
      </c>
      <c r="AE79" s="433" t="s">
        <v>13535</v>
      </c>
      <c r="AF79" s="433" t="s">
        <v>13535</v>
      </c>
      <c r="AG79" s="433" t="s">
        <v>13535</v>
      </c>
      <c r="AH79" s="433" t="s">
        <v>13535</v>
      </c>
      <c r="AI79" s="433" t="s">
        <v>13535</v>
      </c>
      <c r="AJ79" s="433" t="s">
        <v>13535</v>
      </c>
      <c r="AK79" s="433" t="s">
        <v>13535</v>
      </c>
      <c r="AL79" s="433" t="s">
        <v>13535</v>
      </c>
      <c r="AM79" s="433" t="s">
        <v>13535</v>
      </c>
      <c r="AN79" s="433" t="s">
        <v>13535</v>
      </c>
      <c r="AO79" s="433" t="s">
        <v>13535</v>
      </c>
      <c r="AP79" s="433" t="s">
        <v>1353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4</v>
      </c>
      <c r="E2" s="430" t="s">
        <v>13495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4</v>
      </c>
      <c r="E3" s="430" t="s">
        <v>13499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4</v>
      </c>
      <c r="E4" s="430" t="s">
        <v>13503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4</v>
      </c>
      <c r="E5" s="430" t="s">
        <v>13505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5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499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3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5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7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0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5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499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3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5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7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0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5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499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3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5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7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0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7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0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5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499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3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5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7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0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5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499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3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5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7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0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5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499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3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5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7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0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7</v>
      </c>
      <c r="E44" s="430" t="s">
        <v>13555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7</v>
      </c>
      <c r="E45" s="430" t="s">
        <v>13497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19</v>
      </c>
      <c r="E46" s="430" t="s">
        <v>13555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19</v>
      </c>
      <c r="E47" s="430" t="s">
        <v>13501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19</v>
      </c>
      <c r="E48" s="430" t="s">
        <v>13556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6</v>
      </c>
      <c r="E49" s="430" t="s">
        <v>13497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6</v>
      </c>
      <c r="E50" s="430" t="s">
        <v>13501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6</v>
      </c>
      <c r="E51" s="430" t="s">
        <v>13509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3</v>
      </c>
      <c r="E52" s="430" t="s">
        <v>13497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3</v>
      </c>
      <c r="E53" s="430" t="s">
        <v>13501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3</v>
      </c>
      <c r="E54" s="430" t="s">
        <v>13509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2</v>
      </c>
      <c r="E55" s="430" t="s">
        <v>13501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7</v>
      </c>
      <c r="E56" s="430" t="s">
        <v>13497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7</v>
      </c>
      <c r="E57" s="430" t="s">
        <v>13509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1</v>
      </c>
      <c r="D58" s="430" t="s">
        <v>334</v>
      </c>
      <c r="E58" s="430" t="s">
        <v>13499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1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6</v>
      </c>
      <c r="C60" s="430" t="s">
        <v>13521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1</v>
      </c>
      <c r="D61" s="430" t="s">
        <v>13517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1</v>
      </c>
      <c r="D62" s="430" t="s">
        <v>13536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1</v>
      </c>
      <c r="D63" s="430" t="s">
        <v>1893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1</v>
      </c>
      <c r="D64" s="430" t="s">
        <v>13537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1</v>
      </c>
      <c r="D65" s="430" t="s">
        <v>13541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1</v>
      </c>
      <c r="D66" s="430" t="s">
        <v>1804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1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1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1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1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1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1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1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1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3</v>
      </c>
      <c r="D75" s="430" t="s">
        <v>334</v>
      </c>
      <c r="E75" s="430" t="s">
        <v>13503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3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3</v>
      </c>
      <c r="D77" s="430" t="s">
        <v>13519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3</v>
      </c>
      <c r="D78" s="430" t="s">
        <v>13536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3</v>
      </c>
      <c r="D79" s="430" t="s">
        <v>1893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3</v>
      </c>
      <c r="D80" s="430" t="s">
        <v>13542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3</v>
      </c>
      <c r="D81" s="430" t="s">
        <v>13543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3</v>
      </c>
      <c r="D82" s="430" t="s">
        <v>1804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3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3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3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3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3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3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3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3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29</v>
      </c>
      <c r="D91" s="430" t="s">
        <v>334</v>
      </c>
      <c r="E91" s="430" t="s">
        <v>13537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29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29</v>
      </c>
      <c r="D93" s="430" t="s">
        <v>13517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29</v>
      </c>
      <c r="D94" s="430" t="s">
        <v>13551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29</v>
      </c>
      <c r="D95" s="430" t="s">
        <v>13538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29</v>
      </c>
      <c r="D96" s="430" t="s">
        <v>13539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29</v>
      </c>
      <c r="D97" s="430" t="s">
        <v>13537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1</v>
      </c>
      <c r="D98" s="430" t="s">
        <v>334</v>
      </c>
      <c r="E98" s="430" t="s">
        <v>13542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1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1</v>
      </c>
      <c r="D100" s="430" t="s">
        <v>13519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1</v>
      </c>
      <c r="D101" s="430" t="s">
        <v>13548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1</v>
      </c>
      <c r="D102" s="430" t="s">
        <v>13538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1</v>
      </c>
      <c r="D103" s="430" t="s">
        <v>13539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1</v>
      </c>
      <c r="D104" s="430" t="s">
        <v>13542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3</v>
      </c>
      <c r="D105" s="430" t="s">
        <v>334</v>
      </c>
      <c r="E105" s="430" t="s">
        <v>13510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3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3</v>
      </c>
      <c r="D107" s="430" t="s">
        <v>13536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3</v>
      </c>
      <c r="D108" s="430" t="s">
        <v>1893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3</v>
      </c>
      <c r="D109" s="430" t="s">
        <v>13547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3</v>
      </c>
      <c r="D110" s="430" t="s">
        <v>13549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3</v>
      </c>
      <c r="D111" s="430" t="s">
        <v>13550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3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3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3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3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3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3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3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3</v>
      </c>
      <c r="D119" s="430" t="s">
        <v>13538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3</v>
      </c>
      <c r="D120" s="430" t="s">
        <v>13539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/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0</v>
      </c>
      <c r="C3" s="1409" t="s">
        <v>14564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5.0362458304752777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5.0362458304752777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5.0362458304752777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5.0362458304752777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5.0362458304752777E-2</v>
      </c>
      <c r="AO3" s="1401">
        <f t="shared" ref="AO3:AP3" si="1">AN3</f>
        <v>5.0362458304752777E-2</v>
      </c>
      <c r="AP3" s="1401">
        <f t="shared" si="1"/>
        <v>5.0362458304752777E-2</v>
      </c>
    </row>
    <row r="4" spans="1:42">
      <c r="B4" s="1409" t="s">
        <v>14552</v>
      </c>
      <c r="C4" s="1409" t="s">
        <v>14564</v>
      </c>
      <c r="D4" s="1409" t="s">
        <v>14600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4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0</v>
      </c>
      <c r="C6" s="1409" t="s">
        <v>14578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0</v>
      </c>
      <c r="C7" s="1409" t="s">
        <v>14578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66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55</v>
      </c>
    </row>
    <row r="16" spans="1:42">
      <c r="A16" s="1409" t="s">
        <v>310</v>
      </c>
      <c r="B16" s="1409" t="s">
        <v>14756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57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58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7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7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59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0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1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2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3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65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4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/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19</v>
      </c>
      <c r="W1" s="963">
        <v>40909</v>
      </c>
      <c r="AS1" s="430" t="s">
        <v>14034</v>
      </c>
      <c r="AU1" s="430" t="s">
        <v>14035</v>
      </c>
      <c r="AV1" s="430" t="s">
        <v>610</v>
      </c>
    </row>
    <row r="2" spans="4:49" ht="18" thickBot="1">
      <c r="D2" s="672" t="s">
        <v>1522</v>
      </c>
      <c r="E2" s="672"/>
      <c r="F2" s="672"/>
      <c r="G2" s="672"/>
      <c r="H2" s="672"/>
      <c r="U2" s="430" t="s">
        <v>1520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1</v>
      </c>
      <c r="AU2" s="430">
        <v>661</v>
      </c>
    </row>
    <row r="3" spans="4:49" ht="15.75" thickTop="1">
      <c r="D3" s="964" t="s">
        <v>1526</v>
      </c>
      <c r="V3" s="430" t="s">
        <v>760</v>
      </c>
      <c r="W3" s="430">
        <f>SUMIF($C$27:$C$110,$W$1,$K$27:$K$110)</f>
        <v>107.96</v>
      </c>
      <c r="AS3" s="430" t="s">
        <v>1783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1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3</v>
      </c>
      <c r="AB5" s="672" t="s">
        <v>1524</v>
      </c>
      <c r="AC5" s="672"/>
      <c r="AD5" s="672"/>
      <c r="AF5" s="672" t="s">
        <v>1525</v>
      </c>
      <c r="AG5" s="672"/>
      <c r="AH5" s="672"/>
      <c r="AI5" s="672"/>
      <c r="AJ5" s="672"/>
      <c r="AN5" s="430" t="s">
        <v>1379</v>
      </c>
      <c r="AO5" s="430" t="s">
        <v>13983</v>
      </c>
    </row>
    <row r="6" spans="4:49" ht="16.5" thickTop="1" thickBot="1">
      <c r="D6" s="990" t="s">
        <v>394</v>
      </c>
      <c r="H6" s="990" t="s">
        <v>32</v>
      </c>
      <c r="L6" s="990" t="s">
        <v>1513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3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4</v>
      </c>
      <c r="AN6" s="430" t="s">
        <v>1527</v>
      </c>
      <c r="AO6" s="430" t="s">
        <v>13985</v>
      </c>
      <c r="AP6" s="430" t="s">
        <v>767</v>
      </c>
    </row>
    <row r="7" spans="4:49">
      <c r="D7" s="430" t="s">
        <v>1579</v>
      </c>
      <c r="E7" s="430">
        <f t="array" ref="E7:F9">LINEST(M75:M110,$L$75:$L$110,TRUE,TRUE)</f>
        <v>0.69131118046539197</v>
      </c>
      <c r="F7" s="430">
        <v>18.039952527622177</v>
      </c>
      <c r="H7" s="430" t="s">
        <v>1579</v>
      </c>
      <c r="I7" s="430">
        <f t="array" ref="I7:J9">LINEST(N75:N110,$L$75:$L$110,TRUE,TRUE)</f>
        <v>0.76576896825557872</v>
      </c>
      <c r="J7" s="430">
        <v>-6.588942732473015</v>
      </c>
      <c r="L7" s="430" t="s">
        <v>1579</v>
      </c>
      <c r="M7" s="430">
        <f t="array" ref="M7:N9">LINEST(H27:H110,$L$27:$L$110,TRUE,TRUE)</f>
        <v>0.71824017800423035</v>
      </c>
      <c r="N7" s="430">
        <v>47.381796282440177</v>
      </c>
      <c r="P7" s="430" t="s">
        <v>1579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7</v>
      </c>
      <c r="AF7" s="430" t="s">
        <v>1528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29</v>
      </c>
      <c r="E8" s="430">
        <v>2.1689295799937405E-2</v>
      </c>
      <c r="F8" s="430">
        <v>16.805407207022476</v>
      </c>
      <c r="H8" s="430" t="s">
        <v>1529</v>
      </c>
      <c r="I8" s="430">
        <v>1.88945947014778E-2</v>
      </c>
      <c r="J8" s="430">
        <v>14.640003110239293</v>
      </c>
      <c r="L8" s="430" t="s">
        <v>1529</v>
      </c>
      <c r="M8" s="430">
        <v>2.0929526528181964E-2</v>
      </c>
      <c r="N8" s="430">
        <v>14.002957365912605</v>
      </c>
      <c r="P8" s="430" t="s">
        <v>1529</v>
      </c>
      <c r="Q8" s="430">
        <v>0.17222197251198301</v>
      </c>
      <c r="R8" s="430">
        <v>158.56449471815961</v>
      </c>
      <c r="U8" s="430" t="s">
        <v>1530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7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1</v>
      </c>
      <c r="E9" s="430">
        <v>0.96761634565975629</v>
      </c>
      <c r="F9" s="430">
        <v>19.266650663456474</v>
      </c>
      <c r="H9" s="430" t="s">
        <v>1531</v>
      </c>
      <c r="I9" s="430">
        <v>0.97972033969162609</v>
      </c>
      <c r="J9" s="430">
        <v>16.784111337631305</v>
      </c>
      <c r="L9" s="430" t="s">
        <v>1531</v>
      </c>
      <c r="M9" s="430">
        <v>0.93490316152328135</v>
      </c>
      <c r="N9" s="430">
        <v>36.92368042685311</v>
      </c>
      <c r="P9" s="430" t="s">
        <v>1531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7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2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3</v>
      </c>
      <c r="AC10" s="430">
        <v>37</v>
      </c>
      <c r="AD10" s="430" t="s">
        <v>1527</v>
      </c>
    </row>
    <row r="11" spans="4:49">
      <c r="D11" s="964" t="s">
        <v>1533</v>
      </c>
      <c r="U11" s="430" t="s">
        <v>1534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6</v>
      </c>
    </row>
    <row r="12" spans="4:49">
      <c r="D12" s="430" t="s">
        <v>1579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79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79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79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39</v>
      </c>
      <c r="AJ12" s="430">
        <v>247</v>
      </c>
      <c r="AK12" s="430" t="s">
        <v>1540</v>
      </c>
    </row>
    <row r="13" spans="4:49">
      <c r="D13" s="430" t="s">
        <v>1529</v>
      </c>
      <c r="E13" s="430">
        <v>3.5673569679450304E-2</v>
      </c>
      <c r="F13" s="430">
        <v>27.640771305861513</v>
      </c>
      <c r="H13" s="430" t="s">
        <v>1529</v>
      </c>
      <c r="I13" s="430">
        <v>3.108958023439274E-2</v>
      </c>
      <c r="J13" s="430">
        <v>24.088981982341494</v>
      </c>
      <c r="L13" s="430" t="s">
        <v>1529</v>
      </c>
      <c r="M13" s="430">
        <v>2.1167655434585625E-2</v>
      </c>
      <c r="N13" s="430">
        <v>16.401227244878111</v>
      </c>
      <c r="P13" s="430" t="s">
        <v>1529</v>
      </c>
      <c r="Q13" s="430">
        <v>0.22541092540186744</v>
      </c>
      <c r="R13" s="430">
        <v>207.53547859761611</v>
      </c>
      <c r="U13" s="964" t="s">
        <v>1570</v>
      </c>
      <c r="AB13" s="964" t="s">
        <v>1535</v>
      </c>
      <c r="AF13" s="430" t="s">
        <v>1543</v>
      </c>
      <c r="AJ13" s="430">
        <f>124+107</f>
        <v>231</v>
      </c>
      <c r="AK13" s="430" t="s">
        <v>1510</v>
      </c>
    </row>
    <row r="14" spans="4:49">
      <c r="D14" s="430" t="s">
        <v>1531</v>
      </c>
      <c r="E14" s="430">
        <v>0.95302430812025962</v>
      </c>
      <c r="F14" s="430">
        <v>31.68891287537447</v>
      </c>
      <c r="H14" s="430" t="s">
        <v>1531</v>
      </c>
      <c r="I14" s="430">
        <v>0.96558207335934509</v>
      </c>
      <c r="J14" s="430">
        <v>27.616944652083852</v>
      </c>
      <c r="L14" s="430" t="s">
        <v>1531</v>
      </c>
      <c r="M14" s="430">
        <v>0.977085303672103</v>
      </c>
      <c r="N14" s="430">
        <v>18.803276343520299</v>
      </c>
      <c r="P14" s="430" t="s">
        <v>1531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3</v>
      </c>
      <c r="Z14" s="430" t="s">
        <v>34</v>
      </c>
      <c r="AB14" s="430" t="s">
        <v>1537</v>
      </c>
      <c r="AC14" s="430">
        <v>159</v>
      </c>
      <c r="AD14" s="430" t="s">
        <v>1538</v>
      </c>
      <c r="AF14" s="430" t="s">
        <v>1544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1</v>
      </c>
      <c r="AC15" s="430">
        <v>1183</v>
      </c>
      <c r="AD15" s="430" t="s">
        <v>1542</v>
      </c>
      <c r="AF15" s="430" t="s">
        <v>3</v>
      </c>
      <c r="AJ15" s="458">
        <f>AJ13/AJ14</f>
        <v>0.36724960254372019</v>
      </c>
      <c r="AK15" s="430" t="s">
        <v>1545</v>
      </c>
      <c r="AL15" s="966">
        <f>(AJ14*3.6)/(AJ13/AC9)/1000</f>
        <v>0.37347896103896105</v>
      </c>
    </row>
    <row r="16" spans="4:49">
      <c r="D16" s="964" t="s">
        <v>1546</v>
      </c>
      <c r="U16" s="430" t="s">
        <v>1530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7</v>
      </c>
      <c r="AJ16" s="406">
        <f>AJ12/AJ15</f>
        <v>672.5670995670996</v>
      </c>
      <c r="AK16" s="430" t="s">
        <v>941</v>
      </c>
    </row>
    <row r="17" spans="3:37">
      <c r="D17" s="430" t="s">
        <v>1579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79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79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79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8</v>
      </c>
      <c r="AJ17" s="406">
        <f>AVERAGE(N94:N100)</f>
        <v>647.57899999999984</v>
      </c>
      <c r="AK17" s="430" t="s">
        <v>941</v>
      </c>
    </row>
    <row r="18" spans="3:37">
      <c r="D18" s="430" t="s">
        <v>1529</v>
      </c>
      <c r="E18" s="430">
        <v>2.6898357481685498E-2</v>
      </c>
      <c r="F18" s="430">
        <v>14.893086073456775</v>
      </c>
      <c r="H18" s="430" t="s">
        <v>1529</v>
      </c>
      <c r="I18" s="430">
        <v>2.1145683471638581E-2</v>
      </c>
      <c r="J18" s="430">
        <v>12.414574263894144</v>
      </c>
      <c r="L18" s="430" t="s">
        <v>1529</v>
      </c>
      <c r="M18" s="430">
        <v>4.5274592231916537E-3</v>
      </c>
      <c r="N18" s="430">
        <v>2.6349353504746529</v>
      </c>
      <c r="P18" s="430" t="s">
        <v>1529</v>
      </c>
      <c r="Q18" s="430">
        <v>1.2268570690478447E-3</v>
      </c>
      <c r="R18" s="430">
        <v>1.871413674110501</v>
      </c>
      <c r="U18" s="430" t="s">
        <v>1532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49</v>
      </c>
      <c r="AJ18" s="406">
        <f>AVERAGE(AA94:AA100)</f>
        <v>979.92485714285704</v>
      </c>
      <c r="AK18" s="430" t="s">
        <v>941</v>
      </c>
    </row>
    <row r="19" spans="3:37">
      <c r="D19" s="430" t="s">
        <v>1531</v>
      </c>
      <c r="E19" s="430">
        <v>0.98680906639693522</v>
      </c>
      <c r="F19" s="430">
        <v>16.79223544836556</v>
      </c>
      <c r="H19" s="430" t="s">
        <v>1531</v>
      </c>
      <c r="I19" s="430">
        <v>0.99047002318918431</v>
      </c>
      <c r="J19" s="430">
        <v>14.532127488105694</v>
      </c>
      <c r="L19" s="430" t="s">
        <v>1531</v>
      </c>
      <c r="M19" s="430">
        <v>0.99939044936173471</v>
      </c>
      <c r="N19" s="430">
        <v>3.0667711621812406</v>
      </c>
      <c r="P19" s="430" t="s">
        <v>1531</v>
      </c>
      <c r="Q19" s="430">
        <v>0.99999298859893382</v>
      </c>
      <c r="R19" s="430">
        <v>0.18748799131796864</v>
      </c>
      <c r="U19" s="430" t="s">
        <v>1534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0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1</v>
      </c>
      <c r="R22" s="967"/>
      <c r="S22" s="967"/>
      <c r="T22" s="967"/>
      <c r="U22" s="967"/>
    </row>
    <row r="23" spans="3:37">
      <c r="C23" s="582"/>
      <c r="D23" s="968" t="s">
        <v>1552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3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4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2</v>
      </c>
      <c r="E24" s="532"/>
      <c r="F24" s="532"/>
      <c r="G24" s="532"/>
      <c r="H24" s="532"/>
      <c r="I24" s="532"/>
      <c r="J24" s="973" t="s">
        <v>1516</v>
      </c>
      <c r="K24" s="886"/>
      <c r="L24" s="886"/>
      <c r="M24" s="974" t="s">
        <v>1555</v>
      </c>
      <c r="N24" s="886"/>
      <c r="O24" s="969" t="s">
        <v>1556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3</v>
      </c>
      <c r="Y24" s="975"/>
      <c r="Z24" s="974"/>
      <c r="AA24" s="969"/>
      <c r="AB24" s="969"/>
      <c r="AC24" s="969"/>
      <c r="AD24" s="974" t="s">
        <v>1557</v>
      </c>
      <c r="AE24" s="969"/>
      <c r="AF24" s="969"/>
      <c r="AG24" s="969"/>
      <c r="AH24" s="974" t="s">
        <v>1558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59</v>
      </c>
      <c r="M25" s="988" t="s">
        <v>1560</v>
      </c>
      <c r="N25" s="977" t="s">
        <v>1561</v>
      </c>
      <c r="O25" s="988" t="s">
        <v>1562</v>
      </c>
      <c r="P25" s="976" t="s">
        <v>1563</v>
      </c>
      <c r="Q25" s="976" t="s">
        <v>1566</v>
      </c>
      <c r="R25" s="976" t="s">
        <v>1576</v>
      </c>
      <c r="S25" s="988" t="s">
        <v>1517</v>
      </c>
      <c r="T25" s="976" t="s">
        <v>1518</v>
      </c>
      <c r="U25" s="976" t="s">
        <v>1517</v>
      </c>
      <c r="V25" s="976" t="s">
        <v>1515</v>
      </c>
      <c r="W25" s="976" t="s">
        <v>1514</v>
      </c>
      <c r="X25" s="976" t="s">
        <v>1514</v>
      </c>
      <c r="Y25" s="977" t="s">
        <v>1515</v>
      </c>
      <c r="Z25" s="988" t="s">
        <v>1560</v>
      </c>
      <c r="AA25" s="976" t="s">
        <v>1564</v>
      </c>
      <c r="AB25" s="976" t="s">
        <v>1565</v>
      </c>
      <c r="AC25" s="976" t="s">
        <v>1577</v>
      </c>
      <c r="AD25" s="988" t="s">
        <v>1562</v>
      </c>
      <c r="AE25" s="976" t="s">
        <v>1563</v>
      </c>
      <c r="AF25" s="976" t="s">
        <v>1566</v>
      </c>
      <c r="AG25" s="977" t="s">
        <v>1576</v>
      </c>
      <c r="AH25" s="988" t="s">
        <v>1567</v>
      </c>
      <c r="AI25" s="976" t="s">
        <v>1568</v>
      </c>
      <c r="AJ25" s="976" t="s">
        <v>1569</v>
      </c>
      <c r="AK25" s="989" t="s">
        <v>1578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4</v>
      </c>
      <c r="K26" s="977" t="s">
        <v>760</v>
      </c>
      <c r="L26" s="977" t="s">
        <v>1521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8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7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6</v>
      </c>
      <c r="AQ74" s="430" t="s">
        <v>13987</v>
      </c>
      <c r="AR74" s="430" t="s">
        <v>13988</v>
      </c>
      <c r="AT74" s="430" t="s">
        <v>13989</v>
      </c>
      <c r="AU74" s="430" t="s">
        <v>13990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